
<file path=[Content_Types].xml><?xml version="1.0" encoding="utf-8"?>
<Types xmlns="http://schemas.openxmlformats.org/package/2006/content-types">
  <Override PartName="/xl/embeddings/oleObject8.bin" ContentType="application/vnd.openxmlformats-officedocument.oleObject"/>
  <Override PartName="/xl/embeddings/oleObject90.bin" ContentType="application/vnd.openxmlformats-officedocument.oleObject"/>
  <Override PartName="/xl/embeddings/oleObject131.bin" ContentType="application/vnd.openxmlformats-officedocument.oleObject"/>
  <Override PartName="/xl/embeddings/oleObject276.bin" ContentType="application/vnd.openxmlformats-officedocument.oleObject"/>
  <Override PartName="/xl/embeddings/oleObject623.bin" ContentType="application/vnd.openxmlformats-officedocument.oleObject"/>
  <Override PartName="/xl/embeddings/oleObject954.bin" ContentType="application/vnd.openxmlformats-officedocument.oleObject"/>
  <Override PartName="/xl/embeddings/oleObject1016.bin" ContentType="application/vnd.openxmlformats-officedocument.oleObject"/>
  <Override PartName="/xl/styles.xml" ContentType="application/vnd.openxmlformats-officedocument.spreadsheetml.styles+xml"/>
  <Override PartName="/xl/embeddings/oleObject21.bin" ContentType="application/vnd.openxmlformats-officedocument.oleObject"/>
  <Override PartName="/xl/embeddings/oleObject462.bin" ContentType="application/vnd.openxmlformats-officedocument.oleObject"/>
  <Override PartName="/xl/embeddings/oleObject793.bin" ContentType="application/vnd.openxmlformats-officedocument.oleObject"/>
  <Override PartName="/xl/embeddings/oleObject207.bin" ContentType="application/vnd.openxmlformats-officedocument.oleObject"/>
  <Override PartName="/xl/embeddings/oleObject538.bin" ContentType="application/vnd.openxmlformats-officedocument.oleObject"/>
  <Override PartName="/xl/embeddings/oleObject724.bin" ContentType="application/vnd.openxmlformats-officedocument.oleObject"/>
  <Override PartName="/xl/embeddings/oleObject869.bin" ContentType="application/vnd.openxmlformats-officedocument.oleObject"/>
  <Default Extension="xml" ContentType="application/xml"/>
  <Override PartName="/xl/embeddings/oleObject232.bin" ContentType="application/vnd.openxmlformats-officedocument.oleObject"/>
  <Override PartName="/xl/embeddings/oleObject377.bin" ContentType="application/vnd.openxmlformats-officedocument.oleObject"/>
  <Override PartName="/xl/embeddings/oleObject563.bin" ContentType="application/vnd.openxmlformats-officedocument.oleObject"/>
  <Override PartName="/xl/embeddings/oleObject910.bin" ContentType="application/vnd.openxmlformats-officedocument.oleObject"/>
  <Override PartName="/xl/embeddings/oleObject308.bin" ContentType="application/vnd.openxmlformats-officedocument.oleObject"/>
  <Override PartName="/xl/embeddings/oleObject639.bin" ContentType="application/vnd.openxmlformats-officedocument.oleObject"/>
  <Override PartName="/xl/embeddings/oleObject894.bin" ContentType="application/vnd.openxmlformats-officedocument.oleObject"/>
  <Override PartName="/xl/embeddings/oleObject147.bin" ContentType="application/vnd.openxmlformats-officedocument.oleObject"/>
  <Override PartName="/xl/embeddings/oleObject478.bin" ContentType="application/vnd.openxmlformats-officedocument.oleObject"/>
  <Override PartName="/xl/embeddings/oleObject825.bin" ContentType="application/vnd.openxmlformats-officedocument.oleObject"/>
  <Override PartName="/xl/embeddings/oleObject37.bin" ContentType="application/vnd.openxmlformats-officedocument.oleObject"/>
  <Override PartName="/xl/embeddings/oleObject333.bin" ContentType="application/vnd.openxmlformats-officedocument.oleObject"/>
  <Override PartName="/xl/embeddings/oleObject664.bin" ContentType="application/vnd.openxmlformats-officedocument.oleObject"/>
  <Override PartName="/xl/embeddings/oleObject995.bin" ContentType="application/vnd.openxmlformats-officedocument.oleObject"/>
  <Override PartName="/xl/embeddings/oleObject172.bin" ContentType="application/vnd.openxmlformats-officedocument.oleObject"/>
  <Override PartName="/xl/embeddings/oleObject409.bin" ContentType="application/vnd.openxmlformats-officedocument.oleObject"/>
  <Override PartName="/xl/embeddings/oleObject850.bin" ContentType="application/vnd.openxmlformats-officedocument.oleObject"/>
  <Override PartName="/xl/embeddings/oleObject62.bin" ContentType="application/vnd.openxmlformats-officedocument.oleObject"/>
  <Override PartName="/xl/embeddings/oleObject103.bin" ContentType="application/vnd.openxmlformats-officedocument.oleObject"/>
  <Override PartName="/xl/embeddings/oleObject248.bin" ContentType="application/vnd.openxmlformats-officedocument.oleObject"/>
  <Override PartName="/xl/embeddings/oleObject579.bin" ContentType="application/vnd.openxmlformats-officedocument.oleObject"/>
  <Override PartName="/xl/embeddings/oleObject926.bin" ContentType="application/vnd.openxmlformats-officedocument.oleObject"/>
  <Default Extension="png" ContentType="image/png"/>
  <Override PartName="/xl/embeddings/oleObject5.bin" ContentType="application/vnd.openxmlformats-officedocument.oleObject"/>
  <Override PartName="/xl/embeddings/oleObject434.bin" ContentType="application/vnd.openxmlformats-officedocument.oleObject"/>
  <Override PartName="/xl/embeddings/oleObject620.bin" ContentType="application/vnd.openxmlformats-officedocument.oleObject"/>
  <Override PartName="/xl/embeddings/oleObject765.bin" ContentType="application/vnd.openxmlformats-officedocument.oleObject"/>
  <Override PartName="/xl/embeddings/oleObject951.bin" ContentType="application/vnd.openxmlformats-officedocument.oleObject"/>
  <Override PartName="/xl/embeddings/oleObject273.bin" ContentType="application/vnd.openxmlformats-officedocument.oleObject"/>
  <Override PartName="/xl/embeddings/oleObject790.bin" ContentType="application/vnd.openxmlformats-officedocument.oleObject"/>
  <Override PartName="/xl/embeddings/oleObject1013.bin" ContentType="application/vnd.openxmlformats-officedocument.oleObject"/>
  <Override PartName="/xl/embeddings/oleObject204.bin" ContentType="application/vnd.openxmlformats-officedocument.oleObject"/>
  <Override PartName="/xl/embeddings/oleObject349.bin" ContentType="application/vnd.openxmlformats-officedocument.oleObject"/>
  <Override PartName="/xl/embeddings/oleObject535.bin" ContentType="application/vnd.openxmlformats-officedocument.oleObject"/>
  <Override PartName="/xl/embeddings/oleObject866.bin" ContentType="application/vnd.openxmlformats-officedocument.oleObject"/>
  <Override PartName="/xl/embeddings/oleObject188.bin" ContentType="application/vnd.openxmlformats-officedocument.oleObject"/>
  <Override PartName="/xl/embeddings/oleObject374.bin" ContentType="application/vnd.openxmlformats-officedocument.oleObject"/>
  <Override PartName="/xl/embeddings/oleObject721.bin" ContentType="application/vnd.openxmlformats-officedocument.oleObject"/>
  <Override PartName="/xl/embeddings/oleObject78.bin" ContentType="application/vnd.openxmlformats-officedocument.oleObject"/>
  <Override PartName="/xl/embeddings/oleObject119.bin" ContentType="application/vnd.openxmlformats-officedocument.oleObject"/>
  <Override PartName="/xl/embeddings/oleObject560.bin" ContentType="application/vnd.openxmlformats-officedocument.oleObject"/>
  <Override PartName="/xl/embeddings/oleObject891.bin" ContentType="application/vnd.openxmlformats-officedocument.oleObject"/>
  <Override PartName="/xl/embeddings/oleObject289.bin" ContentType="application/vnd.openxmlformats-officedocument.oleObject"/>
  <Override PartName="/xl/embeddings/oleObject305.bin" ContentType="application/vnd.openxmlformats-officedocument.oleObject"/>
  <Override PartName="/xl/embeddings/oleObject636.bin" ContentType="application/vnd.openxmlformats-officedocument.oleObject"/>
  <Override PartName="/xl/embeddings/oleObject822.bin" ContentType="application/vnd.openxmlformats-officedocument.oleObject"/>
  <Override PartName="/xl/embeddings/oleObject967.bin" ContentType="application/vnd.openxmlformats-officedocument.oleObject"/>
  <Override PartName="/xl/embeddings/oleObject144.bin" ContentType="application/vnd.openxmlformats-officedocument.oleObject"/>
  <Override PartName="/xl/embeddings/oleObject330.bin" ContentType="application/vnd.openxmlformats-officedocument.oleObject"/>
  <Override PartName="/xl/embeddings/oleObject475.bin" ContentType="application/vnd.openxmlformats-officedocument.oleObject"/>
  <Override PartName="/xl/embeddings/oleObject661.bin" ContentType="application/vnd.openxmlformats-officedocument.oleObject"/>
  <Override PartName="/xl/embeddings/oleObject34.bin" ContentType="application/vnd.openxmlformats-officedocument.oleObject"/>
  <Override PartName="/xl/embeddings/oleObject406.bin" ContentType="application/vnd.openxmlformats-officedocument.oleObject"/>
  <Override PartName="/xl/embeddings/oleObject992.bin" ContentType="application/vnd.openxmlformats-officedocument.oleObject"/>
  <Override PartName="/xl/embeddings/oleObject245.bin" ContentType="application/vnd.openxmlformats-officedocument.oleObject"/>
  <Override PartName="/xl/embeddings/oleObject737.bin" ContentType="application/vnd.openxmlformats-officedocument.oleObject"/>
  <Override PartName="/xl/embeddings/oleObject923.bin" ContentType="application/vnd.openxmlformats-officedocument.oleObject"/>
  <Override PartName="/xl/embeddings/oleObject100.bin" ContentType="application/vnd.openxmlformats-officedocument.oleObject"/>
  <Override PartName="/xl/embeddings/oleObject431.bin" ContentType="application/vnd.openxmlformats-officedocument.oleObject"/>
  <Override PartName="/xl/embeddings/oleObject576.bin" ContentType="application/vnd.openxmlformats-officedocument.oleObject"/>
  <Override PartName="/xl/embeddings/oleObject762.bin" ContentType="application/vnd.openxmlformats-officedocument.oleObject"/>
  <Override PartName="/xl/embeddings/oleObject2.bin" ContentType="application/vnd.openxmlformats-officedocument.oleObject"/>
  <Override PartName="/xl/embeddings/oleObject270.bin" ContentType="application/vnd.openxmlformats-officedocument.oleObject"/>
  <Override PartName="/xl/embeddings/oleObject507.bin" ContentType="application/vnd.openxmlformats-officedocument.oleObject"/>
  <Override PartName="/xl/embeddings/oleObject838.bin" ContentType="application/vnd.openxmlformats-officedocument.oleObject"/>
  <Override PartName="/xl/embeddings/oleObject1010.bin" ContentType="application/vnd.openxmlformats-officedocument.oleObject"/>
  <Override PartName="/xl/embeddings/oleObject201.bin" ContentType="application/vnd.openxmlformats-officedocument.oleObject"/>
  <Override PartName="/xl/embeddings/oleObject346.bin" ContentType="application/vnd.openxmlformats-officedocument.oleObject"/>
  <Override PartName="/xl/embeddings/oleObject677.bin" ContentType="application/vnd.openxmlformats-officedocument.oleObject"/>
  <Override PartName="/xl/embeddings/oleObject185.bin" ContentType="application/vnd.openxmlformats-officedocument.oleObject"/>
  <Override PartName="/xl/embeddings/oleObject532.bin" ContentType="application/vnd.openxmlformats-officedocument.oleObject"/>
  <Override PartName="/xl/embeddings/oleObject863.bin" ContentType="application/vnd.openxmlformats-officedocument.oleObject"/>
  <Override PartName="/xl/embeddings/oleObject75.bin" ContentType="application/vnd.openxmlformats-officedocument.oleObject"/>
  <Override PartName="/xl/embeddings/oleObject371.bin" ContentType="application/vnd.openxmlformats-officedocument.oleObject"/>
  <Override PartName="/xl/embeddings/oleObject608.bin" ContentType="application/vnd.openxmlformats-officedocument.oleObject"/>
  <Override PartName="/xl/embeddings/oleObject939.bin" ContentType="application/vnd.openxmlformats-officedocument.oleObject"/>
  <Override PartName="/xl/embeddings/oleObject116.bin" ContentType="application/vnd.openxmlformats-officedocument.oleObject"/>
  <Override PartName="/xl/embeddings/oleObject302.bin" ContentType="application/vnd.openxmlformats-officedocument.oleObject"/>
  <Override PartName="/xl/embeddings/oleObject447.bin" ContentType="application/vnd.openxmlformats-officedocument.oleObject"/>
  <Override PartName="/xl/embeddings/oleObject633.bin" ContentType="application/vnd.openxmlformats-officedocument.oleObject"/>
  <Override PartName="/xl/embeddings/oleObject778.bin" ContentType="application/vnd.openxmlformats-officedocument.oleObject"/>
  <Override PartName="/xl/embeddings/oleObject141.bin" ContentType="application/vnd.openxmlformats-officedocument.oleObject"/>
  <Override PartName="/xl/embeddings/oleObject286.bin" ContentType="application/vnd.openxmlformats-officedocument.oleObject"/>
  <Override PartName="/xl/embeddings/oleObject472.bin" ContentType="application/vnd.openxmlformats-officedocument.oleObject"/>
  <Override PartName="/xl/embeddings/oleObject964.bin" ContentType="application/vnd.openxmlformats-officedocument.oleObject"/>
  <Override PartName="/xl/embeddings/oleObject1026.bin" ContentType="application/vnd.openxmlformats-officedocument.oleObject"/>
  <Override PartName="/xl/embeddings/oleObject31.bin" ContentType="application/vnd.openxmlformats-officedocument.oleObject"/>
  <Override PartName="/xl/embeddings/oleObject217.bin" ContentType="application/vnd.openxmlformats-officedocument.oleObject"/>
  <Override PartName="/xl/embeddings/oleObject709.bin" ContentType="application/vnd.openxmlformats-officedocument.oleObject"/>
  <Override PartName="/xl/embeddings/oleObject387.bin" ContentType="application/vnd.openxmlformats-officedocument.oleObject"/>
  <Override PartName="/xl/embeddings/oleObject403.bin" ContentType="application/vnd.openxmlformats-officedocument.oleObject"/>
  <Override PartName="/xl/embeddings/oleObject548.bin" ContentType="application/vnd.openxmlformats-officedocument.oleObject"/>
  <Override PartName="/xl/embeddings/oleObject734.bin" ContentType="application/vnd.openxmlformats-officedocument.oleObject"/>
  <Override PartName="/xl/embeddings/oleObject879.bin" ContentType="application/vnd.openxmlformats-officedocument.oleObject"/>
  <Override PartName="/xl/embeddings/oleObject242.bin" ContentType="application/vnd.openxmlformats-officedocument.oleObject"/>
  <Override PartName="/xl/embeddings/oleObject573.bin" ContentType="application/vnd.openxmlformats-officedocument.oleObject"/>
  <Override PartName="/xl/embeddings/oleObject920.bin" ContentType="application/vnd.openxmlformats-officedocument.oleObject"/>
  <Override PartName="/xl/drawings/drawing1.xml" ContentType="application/vnd.openxmlformats-officedocument.drawing+xml"/>
  <Override PartName="/xl/embeddings/oleObject318.bin" ContentType="application/vnd.openxmlformats-officedocument.oleObject"/>
  <Override PartName="/xl/embeddings/oleObject649.bin" ContentType="application/vnd.openxmlformats-officedocument.oleObject"/>
  <Override PartName="/xl/embeddings/oleObject157.bin" ContentType="application/vnd.openxmlformats-officedocument.oleObject"/>
  <Override PartName="/xl/embeddings/oleObject488.bin" ContentType="application/vnd.openxmlformats-officedocument.oleObject"/>
  <Override PartName="/xl/embeddings/oleObject504.bin" ContentType="application/vnd.openxmlformats-officedocument.oleObject"/>
  <Override PartName="/xl/embeddings/oleObject835.bin" ContentType="application/vnd.openxmlformats-officedocument.oleObject"/>
  <Override PartName="/xl/embeddings/oleObject47.bin" ContentType="application/vnd.openxmlformats-officedocument.oleObject"/>
  <Override PartName="/xl/embeddings/oleObject343.bin" ContentType="application/vnd.openxmlformats-officedocument.oleObject"/>
  <Override PartName="/xl/embeddings/oleObject674.bin" ContentType="application/vnd.openxmlformats-officedocument.oleObject"/>
  <Override PartName="/xl/embeddings/oleObject860.bin" ContentType="application/vnd.openxmlformats-officedocument.oleObject"/>
  <Override PartName="/xl/embeddings/oleObject72.bin" ContentType="application/vnd.openxmlformats-officedocument.oleObject"/>
  <Override PartName="/xl/embeddings/oleObject182.bin" ContentType="application/vnd.openxmlformats-officedocument.oleObject"/>
  <Override PartName="/xl/embeddings/oleObject419.bin" ContentType="application/vnd.openxmlformats-officedocument.oleObject"/>
  <Override PartName="/xl/embeddings/oleObject605.bin" ContentType="application/vnd.openxmlformats-officedocument.oleObject"/>
  <Override PartName="/xl/embeddings/oleObject936.bin" ContentType="application/vnd.openxmlformats-officedocument.oleObject"/>
  <Override PartName="/xl/embeddings/oleObject113.bin" ContentType="application/vnd.openxmlformats-officedocument.oleObject"/>
  <Override PartName="/xl/embeddings/oleObject258.bin" ContentType="application/vnd.openxmlformats-officedocument.oleObject"/>
  <Override PartName="/xl/embeddings/oleObject444.bin" ContentType="application/vnd.openxmlformats-officedocument.oleObject"/>
  <Override PartName="/xl/embeddings/oleObject589.bin" ContentType="application/vnd.openxmlformats-officedocument.oleObject"/>
  <Override PartName="/xl/embeddings/oleObject775.bin" ContentType="application/vnd.openxmlformats-officedocument.oleObject"/>
  <Override PartName="/xl/embeddings/oleObject283.bin" ContentType="application/vnd.openxmlformats-officedocument.oleObject"/>
  <Override PartName="/xl/embeddings/oleObject630.bin" ContentType="application/vnd.openxmlformats-officedocument.oleObject"/>
  <Override PartName="/xl/embeddings/oleObject961.bin" ContentType="application/vnd.openxmlformats-officedocument.oleObject"/>
  <Override PartName="/xl/embeddings/oleObject359.bin" ContentType="application/vnd.openxmlformats-officedocument.oleObject"/>
  <Override PartName="/xl/embeddings/oleObject706.bin" ContentType="application/vnd.openxmlformats-officedocument.oleObject"/>
  <Override PartName="/xl/embeddings/oleObject1023.bin" ContentType="application/vnd.openxmlformats-officedocument.oleObject"/>
  <Override PartName="/xl/embeddings/oleObject198.bin" ContentType="application/vnd.openxmlformats-officedocument.oleObject"/>
  <Override PartName="/xl/embeddings/oleObject214.bin" ContentType="application/vnd.openxmlformats-officedocument.oleObject"/>
  <Override PartName="/xl/embeddings/oleObject400.bin" ContentType="application/vnd.openxmlformats-officedocument.oleObject"/>
  <Override PartName="/xl/embeddings/oleObject545.bin" ContentType="application/vnd.openxmlformats-officedocument.oleObject"/>
  <Override PartName="/xl/embeddings/oleObject731.bin" ContentType="application/vnd.openxmlformats-officedocument.oleObject"/>
  <Override PartName="/xl/embeddings/oleObject876.bin" ContentType="application/vnd.openxmlformats-officedocument.oleObject"/>
  <Override PartName="/xl/embeddings/oleObject88.bin" ContentType="application/vnd.openxmlformats-officedocument.oleObject"/>
  <Override PartName="/xl/embeddings/oleObject384.bin" ContentType="application/vnd.openxmlformats-officedocument.oleObject"/>
  <Override PartName="/xl/embeddings/oleObject570.bin" ContentType="application/vnd.openxmlformats-officedocument.oleObject"/>
  <Override PartName="/xl/embeddings/oleObject129.bin" ContentType="application/vnd.openxmlformats-officedocument.oleObject"/>
  <Override PartName="/xl/embeddings/oleObject315.bin" ContentType="application/vnd.openxmlformats-officedocument.oleObject"/>
  <Override PartName="/xl/embeddings/oleObject807.bin" ContentType="application/vnd.openxmlformats-officedocument.oleObject"/>
  <Override PartName="/xl/embeddings/oleObject19.bin" ContentType="application/vnd.openxmlformats-officedocument.oleObject"/>
  <Override PartName="/xl/embeddings/oleObject154.bin" ContentType="application/vnd.openxmlformats-officedocument.oleObject"/>
  <Override PartName="/xl/embeddings/oleObject299.bin" ContentType="application/vnd.openxmlformats-officedocument.oleObject"/>
  <Override PartName="/xl/embeddings/oleObject501.bin" ContentType="application/vnd.openxmlformats-officedocument.oleObject"/>
  <Override PartName="/xl/embeddings/oleObject646.bin" ContentType="application/vnd.openxmlformats-officedocument.oleObject"/>
  <Override PartName="/xl/embeddings/oleObject832.bin" ContentType="application/vnd.openxmlformats-officedocument.oleObject"/>
  <Override PartName="/xl/embeddings/oleObject977.bin" ContentType="application/vnd.openxmlformats-officedocument.oleObject"/>
  <Override PartName="/xl/embeddings/oleObject44.bin" ContentType="application/vnd.openxmlformats-officedocument.oleObject"/>
  <Override PartName="/xl/embeddings/oleObject340.bin" ContentType="application/vnd.openxmlformats-officedocument.oleObject"/>
  <Override PartName="/xl/embeddings/oleObject485.bin" ContentType="application/vnd.openxmlformats-officedocument.oleObject"/>
  <Override PartName="/xl/embeddings/oleObject671.bin" ContentType="application/vnd.openxmlformats-officedocument.oleObject"/>
  <Override PartName="/xl/embeddings/oleObject908.bin" ContentType="application/vnd.openxmlformats-officedocument.oleObject"/>
  <Override PartName="/xl/embeddings/oleObject416.bin" ContentType="application/vnd.openxmlformats-officedocument.oleObject"/>
  <Override PartName="/xl/embeddings/oleObject747.bin" ContentType="application/vnd.openxmlformats-officedocument.oleObject"/>
  <Override PartName="/xl/embeddings/oleObject110.bin" ContentType="application/vnd.openxmlformats-officedocument.oleObject"/>
  <Override PartName="/xl/embeddings/oleObject255.bin" ContentType="application/vnd.openxmlformats-officedocument.oleObject"/>
  <Override PartName="/xl/embeddings/oleObject586.bin" ContentType="application/vnd.openxmlformats-officedocument.oleObject"/>
  <Override PartName="/xl/embeddings/oleObject602.bin" ContentType="application/vnd.openxmlformats-officedocument.oleObject"/>
  <Override PartName="/xl/embeddings/oleObject933.bin" ContentType="application/vnd.openxmlformats-officedocument.oleObject"/>
  <Override PartName="/xl/embeddings/oleObject441.bin" ContentType="application/vnd.openxmlformats-officedocument.oleObject"/>
  <Override PartName="/xl/embeddings/oleObject772.bin" ContentType="application/vnd.openxmlformats-officedocument.oleObject"/>
  <Override PartName="/xl/embeddings/oleObject280.bin" ContentType="application/vnd.openxmlformats-officedocument.oleObject"/>
  <Override PartName="/xl/embeddings/oleObject517.bin" ContentType="application/vnd.openxmlformats-officedocument.oleObject"/>
  <Override PartName="/xl/embeddings/oleObject703.bin" ContentType="application/vnd.openxmlformats-officedocument.oleObject"/>
  <Override PartName="/xl/embeddings/oleObject848.bin" ContentType="application/vnd.openxmlformats-officedocument.oleObject"/>
  <Override PartName="/xl/embeddings/oleObject1020.bin" ContentType="application/vnd.openxmlformats-officedocument.oleObject"/>
  <Override PartName="/xl/embeddings/oleObject211.bin" ContentType="application/vnd.openxmlformats-officedocument.oleObject"/>
  <Override PartName="/xl/embeddings/oleObject356.bin" ContentType="application/vnd.openxmlformats-officedocument.oleObject"/>
  <Override PartName="/xl/embeddings/oleObject542.bin" ContentType="application/vnd.openxmlformats-officedocument.oleObject"/>
  <Override PartName="/xl/embeddings/oleObject687.bin" ContentType="application/vnd.openxmlformats-officedocument.oleObject"/>
  <Override PartName="/xl/embeddings/oleObject195.bin" ContentType="application/vnd.openxmlformats-officedocument.oleObject"/>
  <Override PartName="/xl/embeddings/oleObject381.bin" ContentType="application/vnd.openxmlformats-officedocument.oleObject"/>
  <Override PartName="/xl/embeddings/oleObject873.bin" ContentType="application/vnd.openxmlformats-officedocument.oleObject"/>
  <Override PartName="/xl/embeddings/oleObject38.bin" ContentType="application/vnd.openxmlformats-officedocument.oleObject"/>
  <Override PartName="/xl/embeddings/oleObject85.bin" ContentType="application/vnd.openxmlformats-officedocument.oleObject"/>
  <Override PartName="/xl/embeddings/oleObject126.bin" ContentType="application/vnd.openxmlformats-officedocument.oleObject"/>
  <Override PartName="/xl/embeddings/oleObject173.bin" ContentType="application/vnd.openxmlformats-officedocument.oleObject"/>
  <Override PartName="/xl/embeddings/oleObject520.bin" ContentType="application/vnd.openxmlformats-officedocument.oleObject"/>
  <Override PartName="/xl/embeddings/oleObject618.bin" ContentType="application/vnd.openxmlformats-officedocument.oleObject"/>
  <Override PartName="/xl/embeddings/oleObject665.bin" ContentType="application/vnd.openxmlformats-officedocument.oleObject"/>
  <Override PartName="/xl/embeddings/oleObject804.bin" ContentType="application/vnd.openxmlformats-officedocument.oleObject"/>
  <Override PartName="/xl/embeddings/oleObject851.bin" ContentType="application/vnd.openxmlformats-officedocument.oleObject"/>
  <Override PartName="/xl/embeddings/oleObject949.bin" ContentType="application/vnd.openxmlformats-officedocument.oleObject"/>
  <Override PartName="/xl/embeddings/oleObject996.bin" ContentType="application/vnd.openxmlformats-officedocument.oleObject"/>
  <Override PartName="/xl/embeddings/oleObject16.bin" ContentType="application/vnd.openxmlformats-officedocument.oleObject"/>
  <Override PartName="/xl/embeddings/oleObject63.bin" ContentType="application/vnd.openxmlformats-officedocument.oleObject"/>
  <Override PartName="/xl/embeddings/oleObject312.bin" ContentType="application/vnd.openxmlformats-officedocument.oleObject"/>
  <Override PartName="/xl/embeddings/oleObject457.bin" ContentType="application/vnd.openxmlformats-officedocument.oleObject"/>
  <Override PartName="/xl/embeddings/oleObject643.bin" ContentType="application/vnd.openxmlformats-officedocument.oleObject"/>
  <Override PartName="/xl/embeddings/oleObject690.bin" ContentType="application/vnd.openxmlformats-officedocument.oleObject"/>
  <Override PartName="/xl/embeddings/oleObject788.bin" ContentType="application/vnd.openxmlformats-officedocument.oleObject"/>
  <Override PartName="/xl/embeddings/oleObject927.bin" ContentType="application/vnd.openxmlformats-officedocument.oleObject"/>
  <Override PartName="/xl/embeddings/oleObject974.bin" ContentType="application/vnd.openxmlformats-officedocument.oleObject"/>
  <Override PartName="/xl/embeddings/oleObject104.bin" ContentType="application/vnd.openxmlformats-officedocument.oleObject"/>
  <Override PartName="/xl/embeddings/oleObject151.bin" ContentType="application/vnd.openxmlformats-officedocument.oleObject"/>
  <Override PartName="/xl/embeddings/oleObject249.bin" ContentType="application/vnd.openxmlformats-officedocument.oleObject"/>
  <Override PartName="/xl/embeddings/oleObject296.bin" ContentType="application/vnd.openxmlformats-officedocument.oleObject"/>
  <Override PartName="/xl/embeddings/oleObject435.bin" ContentType="application/vnd.openxmlformats-officedocument.oleObject"/>
  <Override PartName="/xl/embeddings/oleObject482.bin" ContentType="application/vnd.openxmlformats-officedocument.oleObject"/>
  <Override PartName="/xl/embeddings/oleObject719.bin" ContentType="application/vnd.openxmlformats-officedocument.oleObject"/>
  <Override PartName="/xl/embeddings/oleObject766.bin" ContentType="application/vnd.openxmlformats-officedocument.oleObject"/>
  <Override PartName="/xl/theme/theme1.xml" ContentType="application/vnd.openxmlformats-officedocument.theme+xml"/>
  <Override PartName="/xl/embeddings/oleObject6.bin" ContentType="application/vnd.openxmlformats-officedocument.oleObject"/>
  <Override PartName="/xl/embeddings/oleObject41.bin" ContentType="application/vnd.openxmlformats-officedocument.oleObject"/>
  <Override PartName="/xl/embeddings/oleObject227.bin" ContentType="application/vnd.openxmlformats-officedocument.oleObject"/>
  <Override PartName="/xl/embeddings/oleObject274.bin" ContentType="application/vnd.openxmlformats-officedocument.oleObject"/>
  <Override PartName="/xl/embeddings/oleObject558.bin" ContentType="application/vnd.openxmlformats-officedocument.oleObject"/>
  <Override PartName="/xl/embeddings/oleObject621.bin" ContentType="application/vnd.openxmlformats-officedocument.oleObject"/>
  <Override PartName="/xl/embeddings/oleObject889.bin" ContentType="application/vnd.openxmlformats-officedocument.oleObject"/>
  <Override PartName="/xl/embeddings/oleObject905.bin" ContentType="application/vnd.openxmlformats-officedocument.oleObject"/>
  <Override PartName="/xl/embeddings/oleObject952.bin" ContentType="application/vnd.openxmlformats-officedocument.oleObject"/>
  <Override PartName="/xl/embeddings/oleObject1014.bin" ContentType="application/vnd.openxmlformats-officedocument.oleObject"/>
  <Override PartName="/xl/embeddings/oleObject397.bin" ContentType="application/vnd.openxmlformats-officedocument.oleObject"/>
  <Override PartName="/xl/embeddings/oleObject413.bin" ContentType="application/vnd.openxmlformats-officedocument.oleObject"/>
  <Override PartName="/xl/embeddings/oleObject460.bin" ContentType="application/vnd.openxmlformats-officedocument.oleObject"/>
  <Override PartName="/xl/embeddings/oleObject744.bin" ContentType="application/vnd.openxmlformats-officedocument.oleObject"/>
  <Override PartName="/xl/embeddings/oleObject791.bin" ContentType="application/vnd.openxmlformats-officedocument.oleObject"/>
  <Override PartName="/xl/embeddings/oleObject930.bin" ContentType="application/vnd.openxmlformats-officedocument.oleObject"/>
  <Override PartName="/xl/embeddings/oleObject189.bin" ContentType="application/vnd.openxmlformats-officedocument.oleObject"/>
  <Override PartName="/xl/embeddings/oleObject205.bin" ContentType="application/vnd.openxmlformats-officedocument.oleObject"/>
  <Override PartName="/xl/embeddings/oleObject252.bin" ContentType="application/vnd.openxmlformats-officedocument.oleObject"/>
  <Override PartName="/xl/embeddings/oleObject536.bin" ContentType="application/vnd.openxmlformats-officedocument.oleObject"/>
  <Override PartName="/xl/embeddings/oleObject583.bin" ContentType="application/vnd.openxmlformats-officedocument.oleObject"/>
  <Override PartName="/xl/embeddings/oleObject722.bin" ContentType="application/vnd.openxmlformats-officedocument.oleObject"/>
  <Override PartName="/xl/embeddings/oleObject867.bin" ContentType="application/vnd.openxmlformats-officedocument.oleObject"/>
  <Override PartName="/xl/embeddings/oleObject79.bin" ContentType="application/vnd.openxmlformats-officedocument.oleObject"/>
  <Override PartName="/xl/embeddings/oleObject230.bin" ContentType="application/vnd.openxmlformats-officedocument.oleObject"/>
  <Override PartName="/xl/embeddings/oleObject328.bin" ContentType="application/vnd.openxmlformats-officedocument.oleObject"/>
  <Override PartName="/xl/embeddings/oleObject375.bin" ContentType="application/vnd.openxmlformats-officedocument.oleObject"/>
  <Override PartName="/xl/embeddings/oleObject514.bin" ContentType="application/vnd.openxmlformats-officedocument.oleObject"/>
  <Override PartName="/xl/embeddings/oleObject561.bin" ContentType="application/vnd.openxmlformats-officedocument.oleObject"/>
  <Override PartName="/xl/embeddings/oleObject659.bin" ContentType="application/vnd.openxmlformats-officedocument.oleObject"/>
  <Override PartName="/xl/embeddings/oleObject845.bin" ContentType="application/vnd.openxmlformats-officedocument.oleObject"/>
  <Override PartName="/xl/embeddings/oleObject892.bin" ContentType="application/vnd.openxmlformats-officedocument.oleObject"/>
  <Override PartName="/xl/embeddings/oleObject167.bin" ContentType="application/vnd.openxmlformats-officedocument.oleObject"/>
  <Override PartName="/xl/embeddings/oleObject306.bin" ContentType="application/vnd.openxmlformats-officedocument.oleObject"/>
  <Override PartName="/xl/embeddings/oleObject353.bin" ContentType="application/vnd.openxmlformats-officedocument.oleObject"/>
  <Override PartName="/xl/embeddings/oleObject498.bin" ContentType="application/vnd.openxmlformats-officedocument.oleObject"/>
  <Override PartName="/xl/embeddings/oleObject637.bin" ContentType="application/vnd.openxmlformats-officedocument.oleObject"/>
  <Override PartName="/xl/embeddings/oleObject684.bin" ContentType="application/vnd.openxmlformats-officedocument.oleObject"/>
  <Override PartName="/xl/embeddings/oleObject700.bin" ContentType="application/vnd.openxmlformats-officedocument.oleObject"/>
  <Override PartName="/xl/embeddings/oleObject57.bin" ContentType="application/vnd.openxmlformats-officedocument.oleObject"/>
  <Override PartName="/xl/embeddings/oleObject145.bin" ContentType="application/vnd.openxmlformats-officedocument.oleObject"/>
  <Override PartName="/xl/embeddings/oleObject192.bin" ContentType="application/vnd.openxmlformats-officedocument.oleObject"/>
  <Override PartName="/xl/embeddings/oleObject429.bin" ContentType="application/vnd.openxmlformats-officedocument.oleObject"/>
  <Override PartName="/xl/embeddings/oleObject476.bin" ContentType="application/vnd.openxmlformats-officedocument.oleObject"/>
  <Override PartName="/xl/embeddings/oleObject823.bin" ContentType="application/vnd.openxmlformats-officedocument.oleObject"/>
  <Override PartName="/xl/embeddings/oleObject870.bin" ContentType="application/vnd.openxmlformats-officedocument.oleObject"/>
  <Override PartName="/xl/embeddings/oleObject968.bin" ContentType="application/vnd.openxmlformats-officedocument.oleObject"/>
  <Override PartName="/xl/embeddings/oleObject35.bin" ContentType="application/vnd.openxmlformats-officedocument.oleObject"/>
  <Override PartName="/xl/embeddings/oleObject82.bin" ContentType="application/vnd.openxmlformats-officedocument.oleObject"/>
  <Override PartName="/xl/embeddings/oleObject268.bin" ContentType="application/vnd.openxmlformats-officedocument.oleObject"/>
  <Override PartName="/xl/embeddings/oleObject331.bin" ContentType="application/vnd.openxmlformats-officedocument.oleObject"/>
  <Override PartName="/xl/embeddings/oleObject615.bin" ContentType="application/vnd.openxmlformats-officedocument.oleObject"/>
  <Override PartName="/xl/embeddings/oleObject662.bin" ContentType="application/vnd.openxmlformats-officedocument.oleObject"/>
  <Override PartName="/xl/embeddings/oleObject946.bin" ContentType="application/vnd.openxmlformats-officedocument.oleObject"/>
  <Override PartName="/xl/embeddings/oleObject993.bin" ContentType="application/vnd.openxmlformats-officedocument.oleObject"/>
  <Override PartName="/xl/embeddings/oleObject123.bin" ContentType="application/vnd.openxmlformats-officedocument.oleObject"/>
  <Override PartName="/xl/embeddings/oleObject170.bin" ContentType="application/vnd.openxmlformats-officedocument.oleObject"/>
  <Override PartName="/xl/embeddings/oleObject407.bin" ContentType="application/vnd.openxmlformats-officedocument.oleObject"/>
  <Override PartName="/xl/embeddings/oleObject454.bin" ContentType="application/vnd.openxmlformats-officedocument.oleObject"/>
  <Override PartName="/xl/embeddings/oleObject599.bin" ContentType="application/vnd.openxmlformats-officedocument.oleObject"/>
  <Override PartName="/xl/embeddings/oleObject738.bin" ContentType="application/vnd.openxmlformats-officedocument.oleObject"/>
  <Override PartName="/xl/embeddings/oleObject785.bin" ContentType="application/vnd.openxmlformats-officedocument.oleObject"/>
  <Override PartName="/xl/embeddings/oleObject801.bin" ContentType="application/vnd.openxmlformats-officedocument.oleObject"/>
  <Override PartName="/xl/embeddings/oleObject1008.bin" ContentType="application/vnd.openxmlformats-officedocument.oleObject"/>
  <Override PartName="/xl/embeddings/oleObject13.bin" ContentType="application/vnd.openxmlformats-officedocument.oleObject"/>
  <Override PartName="/xl/embeddings/oleObject60.bin" ContentType="application/vnd.openxmlformats-officedocument.oleObject"/>
  <Override PartName="/xl/embeddings/oleObject101.bin" ContentType="application/vnd.openxmlformats-officedocument.oleObject"/>
  <Override PartName="/xl/embeddings/oleObject246.bin" ContentType="application/vnd.openxmlformats-officedocument.oleObject"/>
  <Override PartName="/xl/embeddings/oleObject293.bin" ContentType="application/vnd.openxmlformats-officedocument.oleObject"/>
  <Override PartName="/xl/embeddings/oleObject432.bin" ContentType="application/vnd.openxmlformats-officedocument.oleObject"/>
  <Override PartName="/xl/embeddings/oleObject577.bin" ContentType="application/vnd.openxmlformats-officedocument.oleObject"/>
  <Override PartName="/xl/embeddings/oleObject640.bin" ContentType="application/vnd.openxmlformats-officedocument.oleObject"/>
  <Override PartName="/xl/embeddings/oleObject924.bin" ContentType="application/vnd.openxmlformats-officedocument.oleObject"/>
  <Override PartName="/xl/embeddings/oleObject971.bin" ContentType="application/vnd.openxmlformats-officedocument.oleObject"/>
  <Override PartName="/xl/embeddings/oleObject3.bin" ContentType="application/vnd.openxmlformats-officedocument.oleObject"/>
  <Override PartName="/xl/embeddings/oleObject224.bin" ContentType="application/vnd.openxmlformats-officedocument.oleObject"/>
  <Override PartName="/xl/embeddings/oleObject271.bin" ContentType="application/vnd.openxmlformats-officedocument.oleObject"/>
  <Override PartName="/xl/embeddings/oleObject369.bin" ContentType="application/vnd.openxmlformats-officedocument.oleObject"/>
  <Override PartName="/xl/embeddings/oleObject716.bin" ContentType="application/vnd.openxmlformats-officedocument.oleObject"/>
  <Override PartName="/xl/embeddings/oleObject763.bin" ContentType="application/vnd.openxmlformats-officedocument.oleObject"/>
  <Override PartName="/xl/embeddings/oleObject902.bin" ContentType="application/vnd.openxmlformats-officedocument.oleObject"/>
  <Override PartName="/xl/embeddings/oleObject410.bin" ContentType="application/vnd.openxmlformats-officedocument.oleObject"/>
  <Override PartName="/xl/embeddings/oleObject508.bin" ContentType="application/vnd.openxmlformats-officedocument.oleObject"/>
  <Override PartName="/xl/embeddings/oleObject555.bin" ContentType="application/vnd.openxmlformats-officedocument.oleObject"/>
  <Override PartName="/xl/embeddings/oleObject741.bin" ContentType="application/vnd.openxmlformats-officedocument.oleObject"/>
  <Override PartName="/xl/embeddings/oleObject839.bin" ContentType="application/vnd.openxmlformats-officedocument.oleObject"/>
  <Override PartName="/xl/embeddings/oleObject886.bin" ContentType="application/vnd.openxmlformats-officedocument.oleObject"/>
  <Override PartName="/xl/embeddings/oleObject1011.bin" ContentType="application/vnd.openxmlformats-officedocument.oleObject"/>
  <Override PartName="/xl/embeddings/oleObject98.bin" ContentType="application/vnd.openxmlformats-officedocument.oleObject"/>
  <Override PartName="/xl/embeddings/oleObject202.bin" ContentType="application/vnd.openxmlformats-officedocument.oleObject"/>
  <Override PartName="/xl/embeddings/oleObject347.bin" ContentType="application/vnd.openxmlformats-officedocument.oleObject"/>
  <Override PartName="/xl/embeddings/oleObject394.bin" ContentType="application/vnd.openxmlformats-officedocument.oleObject"/>
  <Override PartName="/xl/embeddings/oleObject533.bin" ContentType="application/vnd.openxmlformats-officedocument.oleObject"/>
  <Override PartName="/xl/embeddings/oleObject580.bin" ContentType="application/vnd.openxmlformats-officedocument.oleObject"/>
  <Override PartName="/xl/embeddings/oleObject678.bin" ContentType="application/vnd.openxmlformats-officedocument.oleObject"/>
  <Override PartName="/xl/embeddings/oleObject817.bin" ContentType="application/vnd.openxmlformats-officedocument.oleObject"/>
  <Override PartName="/xl/embeddings/oleObject864.bin" ContentType="application/vnd.openxmlformats-officedocument.oleObject"/>
  <Override PartName="/xl/embeddings/oleObject139.bin" ContentType="application/vnd.openxmlformats-officedocument.oleObject"/>
  <Override PartName="/xl/embeddings/oleObject186.bin" ContentType="application/vnd.openxmlformats-officedocument.oleObject"/>
  <Override PartName="/xl/embeddings/oleObject325.bin" ContentType="application/vnd.openxmlformats-officedocument.oleObject"/>
  <Override PartName="/xl/embeddings/oleObject372.bin" ContentType="application/vnd.openxmlformats-officedocument.oleObject"/>
  <Override PartName="/xl/embeddings/oleObject609.bin" ContentType="application/vnd.openxmlformats-officedocument.oleObject"/>
  <Override PartName="/xl/embeddings/oleObject656.bin" ContentType="application/vnd.openxmlformats-officedocument.oleObject"/>
  <Override PartName="/xl/embeddings/oleObject29.bin" ContentType="application/vnd.openxmlformats-officedocument.oleObject"/>
  <Override PartName="/xl/embeddings/oleObject76.bin" ContentType="application/vnd.openxmlformats-officedocument.oleObject"/>
  <Override PartName="/xl/embeddings/oleObject117.bin" ContentType="application/vnd.openxmlformats-officedocument.oleObject"/>
  <Override PartName="/xl/embeddings/oleObject164.bin" ContentType="application/vnd.openxmlformats-officedocument.oleObject"/>
  <Override PartName="/xl/embeddings/oleObject448.bin" ContentType="application/vnd.openxmlformats-officedocument.oleObject"/>
  <Override PartName="/xl/embeddings/oleObject495.bin" ContentType="application/vnd.openxmlformats-officedocument.oleObject"/>
  <Override PartName="/xl/embeddings/oleObject511.bin" ContentType="application/vnd.openxmlformats-officedocument.oleObject"/>
  <Override PartName="/xl/embeddings/oleObject842.bin" ContentType="application/vnd.openxmlformats-officedocument.oleObject"/>
  <Override PartName="/xl/embeddings/oleObject987.bin" ContentType="application/vnd.openxmlformats-officedocument.oleObject"/>
  <Override PartName="/xl/embeddings/oleObject54.bin" ContentType="application/vnd.openxmlformats-officedocument.oleObject"/>
  <Override PartName="/xl/embeddings/oleObject287.bin" ContentType="application/vnd.openxmlformats-officedocument.oleObject"/>
  <Override PartName="/xl/embeddings/oleObject303.bin" ContentType="application/vnd.openxmlformats-officedocument.oleObject"/>
  <Override PartName="/xl/embeddings/oleObject350.bin" ContentType="application/vnd.openxmlformats-officedocument.oleObject"/>
  <Override PartName="/xl/embeddings/oleObject634.bin" ContentType="application/vnd.openxmlformats-officedocument.oleObject"/>
  <Override PartName="/xl/embeddings/oleObject681.bin" ContentType="application/vnd.openxmlformats-officedocument.oleObject"/>
  <Override PartName="/xl/embeddings/oleObject779.bin" ContentType="application/vnd.openxmlformats-officedocument.oleObject"/>
  <Override PartName="/xl/embeddings/oleObject820.bin" ContentType="application/vnd.openxmlformats-officedocument.oleObject"/>
  <Override PartName="/xl/embeddings/oleObject918.bin" ContentType="application/vnd.openxmlformats-officedocument.oleObject"/>
  <Override PartName="/xl/embeddings/oleObject965.bin" ContentType="application/vnd.openxmlformats-officedocument.oleObject"/>
  <Override PartName="/xl/embeddings/oleObject142.bin" ContentType="application/vnd.openxmlformats-officedocument.oleObject"/>
  <Override PartName="/xl/embeddings/oleObject426.bin" ContentType="application/vnd.openxmlformats-officedocument.oleObject"/>
  <Override PartName="/xl/embeddings/oleObject473.bin" ContentType="application/vnd.openxmlformats-officedocument.oleObject"/>
  <Override PartName="/xl/embeddings/oleObject612.bin" ContentType="application/vnd.openxmlformats-officedocument.oleObject"/>
  <Override PartName="/xl/embeddings/oleObject757.bin" ContentType="application/vnd.openxmlformats-officedocument.oleObject"/>
  <Override PartName="/xl/embeddings/oleObject32.bin" ContentType="application/vnd.openxmlformats-officedocument.oleObject"/>
  <Override PartName="/xl/embeddings/oleObject120.bin" ContentType="application/vnd.openxmlformats-officedocument.oleObject"/>
  <Override PartName="/xl/embeddings/oleObject218.bin" ContentType="application/vnd.openxmlformats-officedocument.oleObject"/>
  <Override PartName="/xl/embeddings/oleObject265.bin" ContentType="application/vnd.openxmlformats-officedocument.oleObject"/>
  <Override PartName="/xl/embeddings/oleObject404.bin" ContentType="application/vnd.openxmlformats-officedocument.oleObject"/>
  <Override PartName="/xl/embeddings/oleObject451.bin" ContentType="application/vnd.openxmlformats-officedocument.oleObject"/>
  <Override PartName="/xl/embeddings/oleObject549.bin" ContentType="application/vnd.openxmlformats-officedocument.oleObject"/>
  <Override PartName="/xl/embeddings/oleObject596.bin" ContentType="application/vnd.openxmlformats-officedocument.oleObject"/>
  <Override PartName="/xl/embeddings/oleObject943.bin" ContentType="application/vnd.openxmlformats-officedocument.oleObject"/>
  <Override PartName="/xl/embeddings/oleObject990.bin" ContentType="application/vnd.openxmlformats-officedocument.oleObject"/>
  <Override PartName="/xl/embeddings/oleObject1005.bin" ContentType="application/vnd.openxmlformats-officedocument.oleObject"/>
  <Override PartName="/xl/embeddings/oleObject10.bin" ContentType="application/vnd.openxmlformats-officedocument.oleObject"/>
  <Override PartName="/xl/embeddings/oleObject243.bin" ContentType="application/vnd.openxmlformats-officedocument.oleObject"/>
  <Override PartName="/xl/embeddings/oleObject290.bin" ContentType="application/vnd.openxmlformats-officedocument.oleObject"/>
  <Override PartName="/xl/embeddings/oleObject388.bin" ContentType="application/vnd.openxmlformats-officedocument.oleObject"/>
  <Override PartName="/xl/embeddings/oleObject735.bin" ContentType="application/vnd.openxmlformats-officedocument.oleObject"/>
  <Override PartName="/xl/embeddings/oleObject782.bin" ContentType="application/vnd.openxmlformats-officedocument.oleObject"/>
  <Override PartName="/xl/embeddings/oleObject921.bin" ContentType="application/vnd.openxmlformats-officedocument.oleObject"/>
  <Override PartName="/xl/embeddings/oleObject527.bin" ContentType="application/vnd.openxmlformats-officedocument.oleObject"/>
  <Override PartName="/xl/embeddings/oleObject574.bin" ContentType="application/vnd.openxmlformats-officedocument.oleObject"/>
  <Override PartName="/xl/embeddings/oleObject713.bin" ContentType="application/vnd.openxmlformats-officedocument.oleObject"/>
  <Override PartName="/xl/embeddings/oleObject760.bin" ContentType="application/vnd.openxmlformats-officedocument.oleObject"/>
  <Override PartName="/xl/embeddings/oleObject858.bin" ContentType="application/vnd.openxmlformats-officedocument.oleObject"/>
  <Override PartName="/xl/worksheets/sheet3.xml" ContentType="application/vnd.openxmlformats-officedocument.spreadsheetml.worksheet+xml"/>
  <Override PartName="/xl/embeddings/oleObject221.bin" ContentType="application/vnd.openxmlformats-officedocument.oleObject"/>
  <Override PartName="/xl/embeddings/oleObject319.bin" ContentType="application/vnd.openxmlformats-officedocument.oleObject"/>
  <Override PartName="/xl/embeddings/oleObject366.bin" ContentType="application/vnd.openxmlformats-officedocument.oleObject"/>
  <Override PartName="/xl/embeddings/oleObject505.bin" ContentType="application/vnd.openxmlformats-officedocument.oleObject"/>
  <Override PartName="/xl/embeddings/oleObject552.bin" ContentType="application/vnd.openxmlformats-officedocument.oleObject"/>
  <Override PartName="/xl/embeddings/oleObject697.bin" ContentType="application/vnd.openxmlformats-officedocument.oleObject"/>
  <Override PartName="/xl/embeddings/oleObject836.bin" ContentType="application/vnd.openxmlformats-officedocument.oleObject"/>
  <Override PartName="/xl/embeddings/oleObject883.bin" ContentType="application/vnd.openxmlformats-officedocument.oleObject"/>
  <Override PartName="/xl/embeddings/oleObject48.bin" ContentType="application/vnd.openxmlformats-officedocument.oleObject"/>
  <Override PartName="/xl/embeddings/oleObject95.bin" ContentType="application/vnd.openxmlformats-officedocument.oleObject"/>
  <Override PartName="/xl/embeddings/oleObject158.bin" ContentType="application/vnd.openxmlformats-officedocument.oleObject"/>
  <Override PartName="/xl/embeddings/oleObject344.bin" ContentType="application/vnd.openxmlformats-officedocument.oleObject"/>
  <Override PartName="/xl/embeddings/oleObject391.bin" ContentType="application/vnd.openxmlformats-officedocument.oleObject"/>
  <Override PartName="/xl/embeddings/oleObject489.bin" ContentType="application/vnd.openxmlformats-officedocument.oleObject"/>
  <Override PartName="/xl/embeddings/oleObject628.bin" ContentType="application/vnd.openxmlformats-officedocument.oleObject"/>
  <Override PartName="/xl/embeddings/oleObject675.bin" ContentType="application/vnd.openxmlformats-officedocument.oleObject"/>
  <Override PartName="/xl/embeddings/oleObject959.bin" ContentType="application/vnd.openxmlformats-officedocument.oleObject"/>
  <Override PartName="/xl/embeddings/oleObject136.bin" ContentType="application/vnd.openxmlformats-officedocument.oleObject"/>
  <Override PartName="/xl/embeddings/oleObject183.bin" ContentType="application/vnd.openxmlformats-officedocument.oleObject"/>
  <Override PartName="/xl/embeddings/oleObject467.bin" ContentType="application/vnd.openxmlformats-officedocument.oleObject"/>
  <Override PartName="/xl/embeddings/oleObject530.bin" ContentType="application/vnd.openxmlformats-officedocument.oleObject"/>
  <Override PartName="/xl/embeddings/oleObject798.bin" ContentType="application/vnd.openxmlformats-officedocument.oleObject"/>
  <Override PartName="/xl/embeddings/oleObject814.bin" ContentType="application/vnd.openxmlformats-officedocument.oleObject"/>
  <Override PartName="/xl/embeddings/oleObject861.bin" ContentType="application/vnd.openxmlformats-officedocument.oleObject"/>
  <Override PartName="/xl/embeddings/oleObject26.bin" ContentType="application/vnd.openxmlformats-officedocument.oleObject"/>
  <Override PartName="/xl/embeddings/oleObject73.bin" ContentType="application/vnd.openxmlformats-officedocument.oleObject"/>
  <Override PartName="/xl/embeddings/oleObject259.bin" ContentType="application/vnd.openxmlformats-officedocument.oleObject"/>
  <Override PartName="/xl/embeddings/oleObject322.bin" ContentType="application/vnd.openxmlformats-officedocument.oleObject"/>
  <Override PartName="/xl/embeddings/oleObject606.bin" ContentType="application/vnd.openxmlformats-officedocument.oleObject"/>
  <Override PartName="/xl/embeddings/oleObject653.bin" ContentType="application/vnd.openxmlformats-officedocument.oleObject"/>
  <Override PartName="/xl/embeddings/oleObject937.bin" ContentType="application/vnd.openxmlformats-officedocument.oleObject"/>
  <Override PartName="/xl/embeddings/oleObject984.bin" ContentType="application/vnd.openxmlformats-officedocument.oleObject"/>
  <Override PartName="/xl/embeddings/oleObject114.bin" ContentType="application/vnd.openxmlformats-officedocument.oleObject"/>
  <Override PartName="/xl/embeddings/oleObject161.bin" ContentType="application/vnd.openxmlformats-officedocument.oleObject"/>
  <Override PartName="/xl/embeddings/oleObject300.bin" ContentType="application/vnd.openxmlformats-officedocument.oleObject"/>
  <Override PartName="/xl/embeddings/oleObject445.bin" ContentType="application/vnd.openxmlformats-officedocument.oleObject"/>
  <Override PartName="/xl/embeddings/oleObject492.bin" ContentType="application/vnd.openxmlformats-officedocument.oleObject"/>
  <Override PartName="/xl/embeddings/oleObject631.bin" ContentType="application/vnd.openxmlformats-officedocument.oleObject"/>
  <Override PartName="/xl/embeddings/oleObject729.bin" ContentType="application/vnd.openxmlformats-officedocument.oleObject"/>
  <Override PartName="/xl/embeddings/oleObject776.bin" ContentType="application/vnd.openxmlformats-officedocument.oleObject"/>
  <Override PartName="/xl/embeddings/oleObject51.bin" ContentType="application/vnd.openxmlformats-officedocument.oleObject"/>
  <Override PartName="/xl/embeddings/oleObject237.bin" ContentType="application/vnd.openxmlformats-officedocument.oleObject"/>
  <Override PartName="/xl/embeddings/oleObject284.bin" ContentType="application/vnd.openxmlformats-officedocument.oleObject"/>
  <Override PartName="/xl/embeddings/oleObject423.bin" ContentType="application/vnd.openxmlformats-officedocument.oleObject"/>
  <Override PartName="/xl/embeddings/oleObject470.bin" ContentType="application/vnd.openxmlformats-officedocument.oleObject"/>
  <Override PartName="/xl/embeddings/oleObject568.bin" ContentType="application/vnd.openxmlformats-officedocument.oleObject"/>
  <Override PartName="/xl/embeddings/oleObject707.bin" ContentType="application/vnd.openxmlformats-officedocument.oleObject"/>
  <Override PartName="/xl/embeddings/oleObject754.bin" ContentType="application/vnd.openxmlformats-officedocument.oleObject"/>
  <Override PartName="/xl/embeddings/oleObject899.bin" ContentType="application/vnd.openxmlformats-officedocument.oleObject"/>
  <Override PartName="/xl/embeddings/oleObject915.bin" ContentType="application/vnd.openxmlformats-officedocument.oleObject"/>
  <Override PartName="/xl/embeddings/oleObject962.bin" ContentType="application/vnd.openxmlformats-officedocument.oleObject"/>
  <Override PartName="/xl/embeddings/oleObject1024.bin" ContentType="application/vnd.openxmlformats-officedocument.oleObject"/>
  <Override PartName="/xl/embeddings/oleObject215.bin" ContentType="application/vnd.openxmlformats-officedocument.oleObject"/>
  <Override PartName="/xl/embeddings/oleObject262.bin" ContentType="application/vnd.openxmlformats-officedocument.oleObject"/>
  <Override PartName="/xl/embeddings/oleObject546.bin" ContentType="application/vnd.openxmlformats-officedocument.oleObject"/>
  <Override PartName="/xl/embeddings/oleObject593.bin" ContentType="application/vnd.openxmlformats-officedocument.oleObject"/>
  <Override PartName="/xl/embeddings/oleObject940.bin" ContentType="application/vnd.openxmlformats-officedocument.oleObject"/>
  <Override PartName="/xl/embeddings/oleObject199.bin" ContentType="application/vnd.openxmlformats-officedocument.oleObject"/>
  <Override PartName="/xl/embeddings/oleObject338.bin" ContentType="application/vnd.openxmlformats-officedocument.oleObject"/>
  <Override PartName="/xl/embeddings/oleObject385.bin" ContentType="application/vnd.openxmlformats-officedocument.oleObject"/>
  <Override PartName="/xl/embeddings/oleObject401.bin" ContentType="application/vnd.openxmlformats-officedocument.oleObject"/>
  <Override PartName="/xl/embeddings/oleObject732.bin" ContentType="application/vnd.openxmlformats-officedocument.oleObject"/>
  <Override PartName="/xl/embeddings/oleObject877.bin" ContentType="application/vnd.openxmlformats-officedocument.oleObject"/>
  <Override PartName="/xl/embeddings/oleObject1002.bin" ContentType="application/vnd.openxmlformats-officedocument.oleObject"/>
  <Override PartName="/docProps/app.xml" ContentType="application/vnd.openxmlformats-officedocument.extended-properties+xml"/>
  <Override PartName="/xl/embeddings/oleObject89.bin" ContentType="application/vnd.openxmlformats-officedocument.oleObject"/>
  <Override PartName="/xl/embeddings/oleObject177.bin" ContentType="application/vnd.openxmlformats-officedocument.oleObject"/>
  <Override PartName="/xl/embeddings/oleObject240.bin" ContentType="application/vnd.openxmlformats-officedocument.oleObject"/>
  <Override PartName="/xl/embeddings/oleObject524.bin" ContentType="application/vnd.openxmlformats-officedocument.oleObject"/>
  <Override PartName="/xl/embeddings/oleObject571.bin" ContentType="application/vnd.openxmlformats-officedocument.oleObject"/>
  <Override PartName="/xl/embeddings/oleObject669.bin" ContentType="application/vnd.openxmlformats-officedocument.oleObject"/>
  <Override PartName="/xl/embeddings/oleObject808.bin" ContentType="application/vnd.openxmlformats-officedocument.oleObject"/>
  <Override PartName="/xl/embeddings/oleObject855.bin" ContentType="application/vnd.openxmlformats-officedocument.oleObject"/>
  <Override PartName="/xl/embeddings/oleObject67.bin" ContentType="application/vnd.openxmlformats-officedocument.oleObject"/>
  <Override PartName="/xl/embeddings/oleObject316.bin" ContentType="application/vnd.openxmlformats-officedocument.oleObject"/>
  <Override PartName="/xl/embeddings/oleObject363.bin" ContentType="application/vnd.openxmlformats-officedocument.oleObject"/>
  <Override PartName="/xl/embeddings/oleObject647.bin" ContentType="application/vnd.openxmlformats-officedocument.oleObject"/>
  <Override PartName="/xl/embeddings/oleObject694.bin" ContentType="application/vnd.openxmlformats-officedocument.oleObject"/>
  <Override PartName="/xl/embeddings/oleObject710.bin" ContentType="application/vnd.openxmlformats-officedocument.oleObject"/>
  <Override PartName="/xl/embeddings/oleObject978.bin" ContentType="application/vnd.openxmlformats-officedocument.oleObject"/>
  <Override PartName="/xl/embeddings/oleObject108.bin" ContentType="application/vnd.openxmlformats-officedocument.oleObject"/>
  <Override PartName="/xl/embeddings/oleObject155.bin" ContentType="application/vnd.openxmlformats-officedocument.oleObject"/>
  <Override PartName="/xl/embeddings/oleObject439.bin" ContentType="application/vnd.openxmlformats-officedocument.oleObject"/>
  <Override PartName="/xl/embeddings/oleObject486.bin" ContentType="application/vnd.openxmlformats-officedocument.oleObject"/>
  <Override PartName="/xl/embeddings/oleObject502.bin" ContentType="application/vnd.openxmlformats-officedocument.oleObject"/>
  <Override PartName="/xl/embeddings/oleObject833.bin" ContentType="application/vnd.openxmlformats-officedocument.oleObject"/>
  <Override PartName="/xl/embeddings/oleObject880.bin" ContentType="application/vnd.openxmlformats-officedocument.oleObject"/>
  <Override PartName="/xl/embeddings/oleObject45.bin" ContentType="application/vnd.openxmlformats-officedocument.oleObject"/>
  <Override PartName="/xl/embeddings/oleObject92.bin" ContentType="application/vnd.openxmlformats-officedocument.oleObject"/>
  <Override PartName="/xl/embeddings/oleObject133.bin" ContentType="application/vnd.openxmlformats-officedocument.oleObject"/>
  <Override PartName="/xl/embeddings/oleObject180.bin" ContentType="application/vnd.openxmlformats-officedocument.oleObject"/>
  <Override PartName="/xl/embeddings/oleObject278.bin" ContentType="application/vnd.openxmlformats-officedocument.oleObject"/>
  <Override PartName="/xl/embeddings/oleObject341.bin" ContentType="application/vnd.openxmlformats-officedocument.oleObject"/>
  <Override PartName="/xl/embeddings/oleObject625.bin" ContentType="application/vnd.openxmlformats-officedocument.oleObject"/>
  <Override PartName="/xl/embeddings/oleObject672.bin" ContentType="application/vnd.openxmlformats-officedocument.oleObject"/>
  <Override PartName="/xl/embeddings/oleObject811.bin" ContentType="application/vnd.openxmlformats-officedocument.oleObject"/>
  <Override PartName="/xl/embeddings/oleObject909.bin" ContentType="application/vnd.openxmlformats-officedocument.oleObject"/>
  <Override PartName="/xl/embeddings/oleObject956.bin" ContentType="application/vnd.openxmlformats-officedocument.oleObject"/>
  <Override PartName="/xl/embeddings/oleObject1018.bin" ContentType="application/vnd.openxmlformats-officedocument.oleObject"/>
  <Override PartName="/xl/embeddings/oleObject23.bin" ContentType="application/vnd.openxmlformats-officedocument.oleObject"/>
  <Override PartName="/xl/embeddings/oleObject70.bin" ContentType="application/vnd.openxmlformats-officedocument.oleObject"/>
  <Override PartName="/xl/embeddings/oleObject417.bin" ContentType="application/vnd.openxmlformats-officedocument.oleObject"/>
  <Override PartName="/xl/embeddings/oleObject464.bin" ContentType="application/vnd.openxmlformats-officedocument.oleObject"/>
  <Override PartName="/xl/embeddings/oleObject603.bin" ContentType="application/vnd.openxmlformats-officedocument.oleObject"/>
  <Override PartName="/xl/embeddings/oleObject650.bin" ContentType="application/vnd.openxmlformats-officedocument.oleObject"/>
  <Override PartName="/xl/embeddings/oleObject748.bin" ContentType="application/vnd.openxmlformats-officedocument.oleObject"/>
  <Override PartName="/xl/embeddings/oleObject795.bin" ContentType="application/vnd.openxmlformats-officedocument.oleObject"/>
  <Override PartName="/xl/embeddings/oleObject934.bin" ContentType="application/vnd.openxmlformats-officedocument.oleObject"/>
  <Override PartName="/xl/embeddings/oleObject981.bin" ContentType="application/vnd.openxmlformats-officedocument.oleObject"/>
  <Override PartName="/xl/embeddings/oleObject111.bin" ContentType="application/vnd.openxmlformats-officedocument.oleObject"/>
  <Override PartName="/xl/embeddings/oleObject209.bin" ContentType="application/vnd.openxmlformats-officedocument.oleObject"/>
  <Override PartName="/xl/embeddings/oleObject256.bin" ContentType="application/vnd.openxmlformats-officedocument.oleObject"/>
  <Override PartName="/xl/embeddings/oleObject442.bin" ContentType="application/vnd.openxmlformats-officedocument.oleObject"/>
  <Override PartName="/xl/embeddings/oleObject587.bin" ContentType="application/vnd.openxmlformats-officedocument.oleObject"/>
  <Override PartName="/xl/embeddings/oleObject726.bin" ContentType="application/vnd.openxmlformats-officedocument.oleObject"/>
  <Override PartName="/xl/embeddings/oleObject773.bin" ContentType="application/vnd.openxmlformats-officedocument.oleObject"/>
  <Override PartName="/xl/embeddings/oleObject234.bin" ContentType="application/vnd.openxmlformats-officedocument.oleObject"/>
  <Override PartName="/xl/embeddings/oleObject281.bin" ContentType="application/vnd.openxmlformats-officedocument.oleObject"/>
  <Override PartName="/xl/embeddings/oleObject379.bin" ContentType="application/vnd.openxmlformats-officedocument.oleObject"/>
  <Override PartName="/xl/embeddings/oleObject518.bin" ContentType="application/vnd.openxmlformats-officedocument.oleObject"/>
  <Override PartName="/xl/embeddings/oleObject565.bin" ContentType="application/vnd.openxmlformats-officedocument.oleObject"/>
  <Override PartName="/xl/embeddings/oleObject912.bin" ContentType="application/vnd.openxmlformats-officedocument.oleObject"/>
  <Override PartName="/xl/embeddings/oleObject357.bin" ContentType="application/vnd.openxmlformats-officedocument.oleObject"/>
  <Override PartName="/xl/embeddings/oleObject420.bin" ContentType="application/vnd.openxmlformats-officedocument.oleObject"/>
  <Override PartName="/xl/embeddings/oleObject704.bin" ContentType="application/vnd.openxmlformats-officedocument.oleObject"/>
  <Override PartName="/xl/embeddings/oleObject751.bin" ContentType="application/vnd.openxmlformats-officedocument.oleObject"/>
  <Override PartName="/xl/embeddings/oleObject849.bin" ContentType="application/vnd.openxmlformats-officedocument.oleObject"/>
  <Override PartName="/xl/embeddings/oleObject896.bin" ContentType="application/vnd.openxmlformats-officedocument.oleObject"/>
  <Override PartName="/xl/embeddings/oleObject1021.bin" ContentType="application/vnd.openxmlformats-officedocument.oleObject"/>
  <Override PartName="/xl/embeddings/oleObject149.bin" ContentType="application/vnd.openxmlformats-officedocument.oleObject"/>
  <Override PartName="/xl/embeddings/oleObject196.bin" ContentType="application/vnd.openxmlformats-officedocument.oleObject"/>
  <Override PartName="/xl/embeddings/oleObject212.bin" ContentType="application/vnd.openxmlformats-officedocument.oleObject"/>
  <Override PartName="/xl/embeddings/oleObject543.bin" ContentType="application/vnd.openxmlformats-officedocument.oleObject"/>
  <Override PartName="/xl/embeddings/oleObject590.bin" ContentType="application/vnd.openxmlformats-officedocument.oleObject"/>
  <Override PartName="/xl/embeddings/oleObject688.bin" ContentType="application/vnd.openxmlformats-officedocument.oleObject"/>
  <Override PartName="/xl/embeddings/oleObject827.bin" ContentType="application/vnd.openxmlformats-officedocument.oleObject"/>
  <Override PartName="/xl/embeddings/oleObject874.bin" ContentType="application/vnd.openxmlformats-officedocument.oleObject"/>
  <Override PartName="/xl/embeddings/oleObject39.bin" ContentType="application/vnd.openxmlformats-officedocument.oleObject"/>
  <Override PartName="/xl/embeddings/oleObject86.bin" ContentType="application/vnd.openxmlformats-officedocument.oleObject"/>
  <Override PartName="/xl/embeddings/oleObject335.bin" ContentType="application/vnd.openxmlformats-officedocument.oleObject"/>
  <Override PartName="/xl/embeddings/oleObject382.bin" ContentType="application/vnd.openxmlformats-officedocument.oleObject"/>
  <Override PartName="/xl/embeddings/oleObject521.bin" ContentType="application/vnd.openxmlformats-officedocument.oleObject"/>
  <Override PartName="/xl/embeddings/oleObject619.bin" ContentType="application/vnd.openxmlformats-officedocument.oleObject"/>
  <Override PartName="/xl/embeddings/oleObject666.bin" ContentType="application/vnd.openxmlformats-officedocument.oleObject"/>
  <Override PartName="/xl/embeddings/oleObject997.bin" ContentType="application/vnd.openxmlformats-officedocument.oleObject"/>
  <Override PartName="/xl/embeddings/oleObject127.bin" ContentType="application/vnd.openxmlformats-officedocument.oleObject"/>
  <Override PartName="/xl/embeddings/oleObject174.bin" ContentType="application/vnd.openxmlformats-officedocument.oleObject"/>
  <Override PartName="/xl/embeddings/oleObject313.bin" ContentType="application/vnd.openxmlformats-officedocument.oleObject"/>
  <Override PartName="/xl/embeddings/oleObject360.bin" ContentType="application/vnd.openxmlformats-officedocument.oleObject"/>
  <Override PartName="/xl/embeddings/oleObject458.bin" ContentType="application/vnd.openxmlformats-officedocument.oleObject"/>
  <Override PartName="/xl/embeddings/oleObject789.bin" ContentType="application/vnd.openxmlformats-officedocument.oleObject"/>
  <Override PartName="/xl/embeddings/oleObject805.bin" ContentType="application/vnd.openxmlformats-officedocument.oleObject"/>
  <Override PartName="/xl/embeddings/oleObject852.bin" ContentType="application/vnd.openxmlformats-officedocument.oleObject"/>
  <Override PartName="/xl/embeddings/oleObject17.bin" ContentType="application/vnd.openxmlformats-officedocument.oleObject"/>
  <Override PartName="/xl/embeddings/oleObject64.bin" ContentType="application/vnd.openxmlformats-officedocument.oleObject"/>
  <Override PartName="/xl/embeddings/oleObject105.bin" ContentType="application/vnd.openxmlformats-officedocument.oleObject"/>
  <Override PartName="/xl/embeddings/oleObject152.bin" ContentType="application/vnd.openxmlformats-officedocument.oleObject"/>
  <Override PartName="/xl/embeddings/oleObject297.bin" ContentType="application/vnd.openxmlformats-officedocument.oleObject"/>
  <Override PartName="/xl/embeddings/oleObject644.bin" ContentType="application/vnd.openxmlformats-officedocument.oleObject"/>
  <Override PartName="/xl/embeddings/oleObject691.bin" ContentType="application/vnd.openxmlformats-officedocument.oleObject"/>
  <Override PartName="/xl/embeddings/oleObject830.bin" ContentType="application/vnd.openxmlformats-officedocument.oleObject"/>
  <Override PartName="/xl/embeddings/oleObject928.bin" ContentType="application/vnd.openxmlformats-officedocument.oleObject"/>
  <Override PartName="/xl/embeddings/oleObject975.bin" ContentType="application/vnd.openxmlformats-officedocument.oleObject"/>
  <Override PartName="/xl/embeddings/oleObject7.bin" ContentType="application/vnd.openxmlformats-officedocument.oleObject"/>
  <Override PartName="/xl/embeddings/oleObject42.bin" ContentType="application/vnd.openxmlformats-officedocument.oleObject"/>
  <Override PartName="/xl/embeddings/oleObject436.bin" ContentType="application/vnd.openxmlformats-officedocument.oleObject"/>
  <Override PartName="/xl/embeddings/oleObject483.bin" ContentType="application/vnd.openxmlformats-officedocument.oleObject"/>
  <Override PartName="/xl/embeddings/oleObject622.bin" ContentType="application/vnd.openxmlformats-officedocument.oleObject"/>
  <Override PartName="/xl/embeddings/oleObject767.bin" ContentType="application/vnd.openxmlformats-officedocument.oleObject"/>
  <Override PartName="/xl/embeddings/oleObject906.bin" ContentType="application/vnd.openxmlformats-officedocument.oleObject"/>
  <Override PartName="/xl/embeddings/oleObject953.bin" ContentType="application/vnd.openxmlformats-officedocument.oleObject"/>
  <Override PartName="/xl/embeddings/oleObject130.bin" ContentType="application/vnd.openxmlformats-officedocument.oleObject"/>
  <Override PartName="/xl/embeddings/oleObject228.bin" ContentType="application/vnd.openxmlformats-officedocument.oleObject"/>
  <Override PartName="/xl/embeddings/oleObject275.bin" ContentType="application/vnd.openxmlformats-officedocument.oleObject"/>
  <Override PartName="/xl/embeddings/oleObject414.bin" ContentType="application/vnd.openxmlformats-officedocument.oleObject"/>
  <Override PartName="/xl/embeddings/oleObject461.bin" ContentType="application/vnd.openxmlformats-officedocument.oleObject"/>
  <Override PartName="/xl/embeddings/oleObject559.bin" ContentType="application/vnd.openxmlformats-officedocument.oleObject"/>
  <Override PartName="/xl/embeddings/oleObject745.bin" ContentType="application/vnd.openxmlformats-officedocument.oleObject"/>
  <Override PartName="/xl/embeddings/oleObject792.bin" ContentType="application/vnd.openxmlformats-officedocument.oleObject"/>
  <Override PartName="/xl/embeddings/oleObject1015.bin" ContentType="application/vnd.openxmlformats-officedocument.oleObject"/>
  <Override PartName="/xl/embeddings/oleObject20.bin" ContentType="application/vnd.openxmlformats-officedocument.oleObject"/>
  <Override PartName="/xl/embeddings/oleObject206.bin" ContentType="application/vnd.openxmlformats-officedocument.oleObject"/>
  <Override PartName="/xl/embeddings/oleObject253.bin" ContentType="application/vnd.openxmlformats-officedocument.oleObject"/>
  <Override PartName="/xl/embeddings/oleObject398.bin" ContentType="application/vnd.openxmlformats-officedocument.oleObject"/>
  <Override PartName="/xl/embeddings/oleObject537.bin" ContentType="application/vnd.openxmlformats-officedocument.oleObject"/>
  <Override PartName="/xl/embeddings/oleObject584.bin" ContentType="application/vnd.openxmlformats-officedocument.oleObject"/>
  <Override PartName="/xl/embeddings/oleObject600.bin" ContentType="application/vnd.openxmlformats-officedocument.oleObject"/>
  <Override PartName="/xl/embeddings/oleObject868.bin" ContentType="application/vnd.openxmlformats-officedocument.oleObject"/>
  <Override PartName="/xl/embeddings/oleObject931.bin" ContentType="application/vnd.openxmlformats-officedocument.oleObject"/>
  <Override PartName="/xl/embeddings/oleObject329.bin" ContentType="application/vnd.openxmlformats-officedocument.oleObject"/>
  <Override PartName="/xl/embeddings/oleObject376.bin" ContentType="application/vnd.openxmlformats-officedocument.oleObject"/>
  <Override PartName="/xl/embeddings/oleObject723.bin" ContentType="application/vnd.openxmlformats-officedocument.oleObject"/>
  <Override PartName="/xl/embeddings/oleObject770.bin" ContentType="application/vnd.openxmlformats-officedocument.oleObject"/>
  <Override PartName="/xl/embeddings/oleObject168.bin" ContentType="application/vnd.openxmlformats-officedocument.oleObject"/>
  <Override PartName="/xl/embeddings/oleObject231.bin" ContentType="application/vnd.openxmlformats-officedocument.oleObject"/>
  <Override PartName="/xl/embeddings/oleObject499.bin" ContentType="application/vnd.openxmlformats-officedocument.oleObject"/>
  <Override PartName="/xl/embeddings/oleObject515.bin" ContentType="application/vnd.openxmlformats-officedocument.oleObject"/>
  <Override PartName="/xl/embeddings/oleObject562.bin" ContentType="application/vnd.openxmlformats-officedocument.oleObject"/>
  <Override PartName="/xl/embeddings/oleObject701.bin" ContentType="application/vnd.openxmlformats-officedocument.oleObject"/>
  <Override PartName="/xl/embeddings/oleObject846.bin" ContentType="application/vnd.openxmlformats-officedocument.oleObject"/>
  <Override PartName="/xl/embeddings/oleObject893.bin" ContentType="application/vnd.openxmlformats-officedocument.oleObject"/>
  <Override PartName="/xl/embeddings/oleObject58.bin" ContentType="application/vnd.openxmlformats-officedocument.oleObject"/>
  <Override PartName="/xl/embeddings/oleObject307.bin" ContentType="application/vnd.openxmlformats-officedocument.oleObject"/>
  <Override PartName="/xl/embeddings/oleObject354.bin" ContentType="application/vnd.openxmlformats-officedocument.oleObject"/>
  <Override PartName="/xl/embeddings/oleObject540.bin" ContentType="application/vnd.openxmlformats-officedocument.oleObject"/>
  <Override PartName="/xl/embeddings/oleObject638.bin" ContentType="application/vnd.openxmlformats-officedocument.oleObject"/>
  <Override PartName="/xl/embeddings/oleObject685.bin" ContentType="application/vnd.openxmlformats-officedocument.oleObject"/>
  <Override PartName="/xl/embeddings/oleObject969.bin" ContentType="application/vnd.openxmlformats-officedocument.oleObject"/>
  <Override PartName="/xl/embeddings/oleObject146.bin" ContentType="application/vnd.openxmlformats-officedocument.oleObject"/>
  <Override PartName="/xl/embeddings/oleObject193.bin" ContentType="application/vnd.openxmlformats-officedocument.oleObject"/>
  <Override PartName="/xl/embeddings/oleObject332.bin" ContentType="application/vnd.openxmlformats-officedocument.oleObject"/>
  <Override PartName="/xl/embeddings/oleObject477.bin" ContentType="application/vnd.openxmlformats-officedocument.oleObject"/>
  <Override PartName="/xl/embeddings/oleObject616.bin" ContentType="application/vnd.openxmlformats-officedocument.oleObject"/>
  <Override PartName="/xl/embeddings/oleObject824.bin" ContentType="application/vnd.openxmlformats-officedocument.oleObject"/>
  <Override PartName="/xl/embeddings/oleObject871.bin" ContentType="application/vnd.openxmlformats-officedocument.oleObject"/>
  <Override PartName="/xl/embeddings/oleObject36.bin" ContentType="application/vnd.openxmlformats-officedocument.oleObject"/>
  <Override PartName="/xl/embeddings/oleObject83.bin" ContentType="application/vnd.openxmlformats-officedocument.oleObject"/>
  <Override PartName="/xl/embeddings/oleObject124.bin" ContentType="application/vnd.openxmlformats-officedocument.oleObject"/>
  <Override PartName="/xl/embeddings/oleObject171.bin" ContentType="application/vnd.openxmlformats-officedocument.oleObject"/>
  <Override PartName="/xl/embeddings/oleObject269.bin" ContentType="application/vnd.openxmlformats-officedocument.oleObject"/>
  <Override PartName="/xl/embeddings/oleObject408.bin" ContentType="application/vnd.openxmlformats-officedocument.oleObject"/>
  <Override PartName="/xl/embeddings/oleObject455.bin" ContentType="application/vnd.openxmlformats-officedocument.oleObject"/>
  <Override PartName="/xl/embeddings/oleObject663.bin" ContentType="application/vnd.openxmlformats-officedocument.oleObject"/>
  <Override PartName="/xl/embeddings/oleObject802.bin" ContentType="application/vnd.openxmlformats-officedocument.oleObject"/>
  <Override PartName="/xl/embeddings/oleObject947.bin" ContentType="application/vnd.openxmlformats-officedocument.oleObject"/>
  <Override PartName="/xl/embeddings/oleObject994.bin" ContentType="application/vnd.openxmlformats-officedocument.oleObject"/>
  <Override PartName="/xl/embeddings/oleObject1009.bin" ContentType="application/vnd.openxmlformats-officedocument.oleObject"/>
  <Override PartName="/xl/embeddings/oleObject14.bin" ContentType="application/vnd.openxmlformats-officedocument.oleObject"/>
  <Override PartName="/xl/embeddings/oleObject61.bin" ContentType="application/vnd.openxmlformats-officedocument.oleObject"/>
  <Override PartName="/xl/embeddings/oleObject247.bin" ContentType="application/vnd.openxmlformats-officedocument.oleObject"/>
  <Override PartName="/xl/embeddings/oleObject294.bin" ContentType="application/vnd.openxmlformats-officedocument.oleObject"/>
  <Override PartName="/xl/embeddings/oleObject310.bin" ContentType="application/vnd.openxmlformats-officedocument.oleObject"/>
  <Override PartName="/xl/embeddings/oleObject641.bin" ContentType="application/vnd.openxmlformats-officedocument.oleObject"/>
  <Override PartName="/xl/embeddings/oleObject739.bin" ContentType="application/vnd.openxmlformats-officedocument.oleObject"/>
  <Override PartName="/xl/embeddings/oleObject786.bin" ContentType="application/vnd.openxmlformats-officedocument.oleObject"/>
  <Override PartName="/xl/embeddings/oleObject925.bin" ContentType="application/vnd.openxmlformats-officedocument.oleObject"/>
  <Override PartName="/xl/embeddings/oleObject972.bin" ContentType="application/vnd.openxmlformats-officedocument.oleObject"/>
  <Override PartName="/xl/embeddings/oleObject102.bin" ContentType="application/vnd.openxmlformats-officedocument.oleObject"/>
  <Override PartName="/xl/embeddings/oleObject433.bin" ContentType="application/vnd.openxmlformats-officedocument.oleObject"/>
  <Override PartName="/xl/embeddings/oleObject480.bin" ContentType="application/vnd.openxmlformats-officedocument.oleObject"/>
  <Override PartName="/xl/embeddings/oleObject578.bin" ContentType="application/vnd.openxmlformats-officedocument.oleObject"/>
  <Override PartName="/xl/embeddings/oleObject717.bin" ContentType="application/vnd.openxmlformats-officedocument.oleObject"/>
  <Override PartName="/xl/embeddings/oleObject764.bin" ContentType="application/vnd.openxmlformats-officedocument.oleObject"/>
  <Override PartName="/xl/embeddings/oleObject4.bin" ContentType="application/vnd.openxmlformats-officedocument.oleObject"/>
  <Override PartName="/xl/embeddings/oleObject225.bin" ContentType="application/vnd.openxmlformats-officedocument.oleObject"/>
  <Override PartName="/xl/embeddings/oleObject272.bin" ContentType="application/vnd.openxmlformats-officedocument.oleObject"/>
  <Override PartName="/xl/embeddings/oleObject509.bin" ContentType="application/vnd.openxmlformats-officedocument.oleObject"/>
  <Override PartName="/xl/embeddings/oleObject556.bin" ContentType="application/vnd.openxmlformats-officedocument.oleObject"/>
  <Override PartName="/xl/embeddings/oleObject887.bin" ContentType="application/vnd.openxmlformats-officedocument.oleObject"/>
  <Override PartName="/xl/embeddings/oleObject903.bin" ContentType="application/vnd.openxmlformats-officedocument.oleObject"/>
  <Override PartName="/xl/embeddings/oleObject950.bin" ContentType="application/vnd.openxmlformats-officedocument.oleObject"/>
  <Override PartName="/xl/embeddings/oleObject1012.bin" ContentType="application/vnd.openxmlformats-officedocument.oleObject"/>
  <Override PartName="/xl/embeddings/oleObject348.bin" ContentType="application/vnd.openxmlformats-officedocument.oleObject"/>
  <Override PartName="/xl/embeddings/oleObject395.bin" ContentType="application/vnd.openxmlformats-officedocument.oleObject"/>
  <Override PartName="/xl/embeddings/oleObject411.bin" ContentType="application/vnd.openxmlformats-officedocument.oleObject"/>
  <Override PartName="/xl/embeddings/oleObject679.bin" ContentType="application/vnd.openxmlformats-officedocument.oleObject"/>
  <Override PartName="/xl/embeddings/oleObject742.bin" ContentType="application/vnd.openxmlformats-officedocument.oleObject"/>
  <Override PartName="/xl/embeddings/oleObject99.bin" ContentType="application/vnd.openxmlformats-officedocument.oleObject"/>
  <Override PartName="/xl/embeddings/oleObject187.bin" ContentType="application/vnd.openxmlformats-officedocument.oleObject"/>
  <Override PartName="/xl/embeddings/oleObject203.bin" ContentType="application/vnd.openxmlformats-officedocument.oleObject"/>
  <Override PartName="/xl/embeddings/oleObject250.bin" ContentType="application/vnd.openxmlformats-officedocument.oleObject"/>
  <Override PartName="/xl/embeddings/oleObject534.bin" ContentType="application/vnd.openxmlformats-officedocument.oleObject"/>
  <Override PartName="/xl/embeddings/oleObject581.bin" ContentType="application/vnd.openxmlformats-officedocument.oleObject"/>
  <Override PartName="/xl/embeddings/oleObject720.bin" ContentType="application/vnd.openxmlformats-officedocument.oleObject"/>
  <Override PartName="/xl/embeddings/oleObject818.bin" ContentType="application/vnd.openxmlformats-officedocument.oleObject"/>
  <Override PartName="/xl/embeddings/oleObject865.bin" ContentType="application/vnd.openxmlformats-officedocument.oleObject"/>
  <Override PartName="/xl/embeddings/oleObject77.bin" ContentType="application/vnd.openxmlformats-officedocument.oleObject"/>
  <Override PartName="/xl/embeddings/oleObject326.bin" ContentType="application/vnd.openxmlformats-officedocument.oleObject"/>
  <Override PartName="/xl/embeddings/oleObject373.bin" ContentType="application/vnd.openxmlformats-officedocument.oleObject"/>
  <Override PartName="/xl/embeddings/oleObject512.bin" ContentType="application/vnd.openxmlformats-officedocument.oleObject"/>
  <Override PartName="/xl/embeddings/oleObject657.bin" ContentType="application/vnd.openxmlformats-officedocument.oleObject"/>
  <Override PartName="/xl/embeddings/oleObject843.bin" ContentType="application/vnd.openxmlformats-officedocument.oleObject"/>
  <Override PartName="/xl/embeddings/oleObject890.bin" ContentType="application/vnd.openxmlformats-officedocument.oleObject"/>
  <Override PartName="/xl/embeddings/oleObject988.bin" ContentType="application/vnd.openxmlformats-officedocument.oleObject"/>
  <Override PartName="/xl/sharedStrings.xml" ContentType="application/vnd.openxmlformats-officedocument.spreadsheetml.sharedStrings+xml"/>
  <Override PartName="/xl/embeddings/oleObject118.bin" ContentType="application/vnd.openxmlformats-officedocument.oleObject"/>
  <Override PartName="/xl/embeddings/oleObject165.bin" ContentType="application/vnd.openxmlformats-officedocument.oleObject"/>
  <Override PartName="/xl/embeddings/oleObject304.bin" ContentType="application/vnd.openxmlformats-officedocument.oleObject"/>
  <Override PartName="/xl/embeddings/oleObject351.bin" ContentType="application/vnd.openxmlformats-officedocument.oleObject"/>
  <Override PartName="/xl/embeddings/oleObject449.bin" ContentType="application/vnd.openxmlformats-officedocument.oleObject"/>
  <Override PartName="/xl/embeddings/oleObject496.bin" ContentType="application/vnd.openxmlformats-officedocument.oleObject"/>
  <Override PartName="/xl/embeddings/oleObject635.bin" ContentType="application/vnd.openxmlformats-officedocument.oleObject"/>
  <Override PartName="/xl/embeddings/oleObject682.bin" ContentType="application/vnd.openxmlformats-officedocument.oleObject"/>
  <Override PartName="/xl/embeddings/oleObject55.bin" ContentType="application/vnd.openxmlformats-officedocument.oleObject"/>
  <Override PartName="/xl/embeddings/oleObject143.bin" ContentType="application/vnd.openxmlformats-officedocument.oleObject"/>
  <Override PartName="/xl/embeddings/oleObject190.bin" ContentType="application/vnd.openxmlformats-officedocument.oleObject"/>
  <Override PartName="/xl/embeddings/oleObject288.bin" ContentType="application/vnd.openxmlformats-officedocument.oleObject"/>
  <Override PartName="/xl/embeddings/oleObject427.bin" ContentType="application/vnd.openxmlformats-officedocument.oleObject"/>
  <Override PartName="/xl/embeddings/oleObject474.bin" ContentType="application/vnd.openxmlformats-officedocument.oleObject"/>
  <Override PartName="/xl/embeddings/oleObject821.bin" ContentType="application/vnd.openxmlformats-officedocument.oleObject"/>
  <Override PartName="/xl/embeddings/oleObject919.bin" ContentType="application/vnd.openxmlformats-officedocument.oleObject"/>
  <Override PartName="/xl/embeddings/oleObject966.bin" ContentType="application/vnd.openxmlformats-officedocument.oleObject"/>
  <Override PartName="/xl/embeddings/oleObject33.bin" ContentType="application/vnd.openxmlformats-officedocument.oleObject"/>
  <Override PartName="/xl/embeddings/oleObject80.bin" ContentType="application/vnd.openxmlformats-officedocument.oleObject"/>
  <Override PartName="/xl/embeddings/oleObject219.bin" ContentType="application/vnd.openxmlformats-officedocument.oleObject"/>
  <Override PartName="/xl/embeddings/oleObject266.bin" ContentType="application/vnd.openxmlformats-officedocument.oleObject"/>
  <Override PartName="/xl/embeddings/oleObject613.bin" ContentType="application/vnd.openxmlformats-officedocument.oleObject"/>
  <Override PartName="/xl/embeddings/oleObject660.bin" ContentType="application/vnd.openxmlformats-officedocument.oleObject"/>
  <Override PartName="/xl/embeddings/oleObject758.bin" ContentType="application/vnd.openxmlformats-officedocument.oleObject"/>
  <Override PartName="/xl/embeddings/oleObject944.bin" ContentType="application/vnd.openxmlformats-officedocument.oleObject"/>
  <Override PartName="/xl/embeddings/oleObject991.bin" ContentType="application/vnd.openxmlformats-officedocument.oleObject"/>
  <Override PartName="/xl/embeddings/oleObject121.bin" ContentType="application/vnd.openxmlformats-officedocument.oleObject"/>
  <Override PartName="/xl/embeddings/oleObject405.bin" ContentType="application/vnd.openxmlformats-officedocument.oleObject"/>
  <Override PartName="/xl/embeddings/oleObject452.bin" ContentType="application/vnd.openxmlformats-officedocument.oleObject"/>
  <Override PartName="/xl/embeddings/oleObject597.bin" ContentType="application/vnd.openxmlformats-officedocument.oleObject"/>
  <Override PartName="/xl/embeddings/oleObject736.bin" ContentType="application/vnd.openxmlformats-officedocument.oleObject"/>
  <Override PartName="/xl/embeddings/oleObject783.bin" ContentType="application/vnd.openxmlformats-officedocument.oleObject"/>
  <Override PartName="/xl/embeddings/oleObject1006.bin" ContentType="application/vnd.openxmlformats-officedocument.oleObject"/>
  <Override PartName="/xl/embeddings/oleObject11.bin" ContentType="application/vnd.openxmlformats-officedocument.oleObject"/>
  <Override PartName="/xl/embeddings/oleObject244.bin" ContentType="application/vnd.openxmlformats-officedocument.oleObject"/>
  <Override PartName="/xl/embeddings/oleObject291.bin" ContentType="application/vnd.openxmlformats-officedocument.oleObject"/>
  <Override PartName="/xl/embeddings/oleObject389.bin" ContentType="application/vnd.openxmlformats-officedocument.oleObject"/>
  <Override PartName="/xl/embeddings/oleObject430.bin" ContentType="application/vnd.openxmlformats-officedocument.oleObject"/>
  <Override PartName="/xl/embeddings/oleObject528.bin" ContentType="application/vnd.openxmlformats-officedocument.oleObject"/>
  <Override PartName="/xl/embeddings/oleObject575.bin" ContentType="application/vnd.openxmlformats-officedocument.oleObject"/>
  <Override PartName="/xl/embeddings/oleObject859.bin" ContentType="application/vnd.openxmlformats-officedocument.oleObject"/>
  <Override PartName="/xl/embeddings/oleObject922.bin" ContentType="application/vnd.openxmlformats-officedocument.oleObject"/>
  <Override PartName="/xl/workbook.xml" ContentType="application/vnd.openxmlformats-officedocument.spreadsheetml.sheet.main+xml"/>
  <Override PartName="/xl/embeddings/oleObject1.bin" ContentType="application/vnd.openxmlformats-officedocument.oleObject"/>
  <Override PartName="/xl/embeddings/oleObject222.bin" ContentType="application/vnd.openxmlformats-officedocument.oleObject"/>
  <Override PartName="/xl/embeddings/oleObject367.bin" ContentType="application/vnd.openxmlformats-officedocument.oleObject"/>
  <Override PartName="/xl/embeddings/oleObject698.bin" ContentType="application/vnd.openxmlformats-officedocument.oleObject"/>
  <Override PartName="/xl/embeddings/oleObject714.bin" ContentType="application/vnd.openxmlformats-officedocument.oleObject"/>
  <Override PartName="/xl/embeddings/oleObject761.bin" ContentType="application/vnd.openxmlformats-officedocument.oleObject"/>
  <Override PartName="/xl/embeddings/oleObject900.bin" ContentType="application/vnd.openxmlformats-officedocument.oleObject"/>
  <Override PartName="/xl/embeddings/oleObject159.bin" ContentType="application/vnd.openxmlformats-officedocument.oleObject"/>
  <Override PartName="/xl/embeddings/oleObject506.bin" ContentType="application/vnd.openxmlformats-officedocument.oleObject"/>
  <Override PartName="/xl/embeddings/oleObject553.bin" ContentType="application/vnd.openxmlformats-officedocument.oleObject"/>
  <Override PartName="/xl/embeddings/oleObject837.bin" ContentType="application/vnd.openxmlformats-officedocument.oleObject"/>
  <Override PartName="/xl/embeddings/oleObject884.bin" ContentType="application/vnd.openxmlformats-officedocument.oleObject"/>
  <Default Extension="vml" ContentType="application/vnd.openxmlformats-officedocument.vmlDrawing"/>
  <Override PartName="/xl/embeddings/oleObject49.bin" ContentType="application/vnd.openxmlformats-officedocument.oleObject"/>
  <Override PartName="/xl/embeddings/oleObject96.bin" ContentType="application/vnd.openxmlformats-officedocument.oleObject"/>
  <Override PartName="/xl/embeddings/oleObject200.bin" ContentType="application/vnd.openxmlformats-officedocument.oleObject"/>
  <Override PartName="/xl/embeddings/oleObject345.bin" ContentType="application/vnd.openxmlformats-officedocument.oleObject"/>
  <Override PartName="/xl/embeddings/oleObject392.bin" ContentType="application/vnd.openxmlformats-officedocument.oleObject"/>
  <Override PartName="/xl/embeddings/oleObject531.bin" ContentType="application/vnd.openxmlformats-officedocument.oleObject"/>
  <Override PartName="/xl/embeddings/oleObject629.bin" ContentType="application/vnd.openxmlformats-officedocument.oleObject"/>
  <Override PartName="/xl/embeddings/oleObject676.bin" ContentType="application/vnd.openxmlformats-officedocument.oleObject"/>
  <Override PartName="/xl/embeddings/oleObject815.bin" ContentType="application/vnd.openxmlformats-officedocument.oleObject"/>
  <Override PartName="/xl/embeddings/oleObject862.bin" ContentType="application/vnd.openxmlformats-officedocument.oleObject"/>
  <Override PartName="/xl/embeddings/oleObject137.bin" ContentType="application/vnd.openxmlformats-officedocument.oleObject"/>
  <Override PartName="/xl/embeddings/oleObject184.bin" ContentType="application/vnd.openxmlformats-officedocument.oleObject"/>
  <Override PartName="/xl/embeddings/oleObject323.bin" ContentType="application/vnd.openxmlformats-officedocument.oleObject"/>
  <Override PartName="/xl/embeddings/oleObject370.bin" ContentType="application/vnd.openxmlformats-officedocument.oleObject"/>
  <Override PartName="/xl/embeddings/oleObject468.bin" ContentType="application/vnd.openxmlformats-officedocument.oleObject"/>
  <Override PartName="/xl/embeddings/oleObject607.bin" ContentType="application/vnd.openxmlformats-officedocument.oleObject"/>
  <Override PartName="/xl/embeddings/oleObject654.bin" ContentType="application/vnd.openxmlformats-officedocument.oleObject"/>
  <Override PartName="/xl/embeddings/oleObject799.bin" ContentType="application/vnd.openxmlformats-officedocument.oleObject"/>
  <Override PartName="/xl/embeddings/oleObject938.bin" ContentType="application/vnd.openxmlformats-officedocument.oleObject"/>
  <Override PartName="/xl/embeddings/oleObject27.bin" ContentType="application/vnd.openxmlformats-officedocument.oleObject"/>
  <Override PartName="/xl/embeddings/oleObject74.bin" ContentType="application/vnd.openxmlformats-officedocument.oleObject"/>
  <Override PartName="/xl/embeddings/oleObject115.bin" ContentType="application/vnd.openxmlformats-officedocument.oleObject"/>
  <Override PartName="/xl/embeddings/oleObject162.bin" ContentType="application/vnd.openxmlformats-officedocument.oleObject"/>
  <Override PartName="/xl/embeddings/oleObject446.bin" ContentType="application/vnd.openxmlformats-officedocument.oleObject"/>
  <Override PartName="/xl/embeddings/oleObject493.bin" ContentType="application/vnd.openxmlformats-officedocument.oleObject"/>
  <Override PartName="/xl/embeddings/oleObject777.bin" ContentType="application/vnd.openxmlformats-officedocument.oleObject"/>
  <Override PartName="/xl/embeddings/oleObject840.bin" ContentType="application/vnd.openxmlformats-officedocument.oleObject"/>
  <Override PartName="/xl/embeddings/oleObject985.bin" ContentType="application/vnd.openxmlformats-officedocument.oleObject"/>
  <Override PartName="/docProps/core.xml" ContentType="application/vnd.openxmlformats-package.core-properties+xml"/>
  <Override PartName="/xl/embeddings/oleObject52.bin" ContentType="application/vnd.openxmlformats-officedocument.oleObject"/>
  <Override PartName="/xl/embeddings/oleObject238.bin" ContentType="application/vnd.openxmlformats-officedocument.oleObject"/>
  <Override PartName="/xl/embeddings/oleObject285.bin" ContentType="application/vnd.openxmlformats-officedocument.oleObject"/>
  <Override PartName="/xl/embeddings/oleObject301.bin" ContentType="application/vnd.openxmlformats-officedocument.oleObject"/>
  <Override PartName="/xl/embeddings/oleObject569.bin" ContentType="application/vnd.openxmlformats-officedocument.oleObject"/>
  <Override PartName="/xl/embeddings/oleObject632.bin" ContentType="application/vnd.openxmlformats-officedocument.oleObject"/>
  <Override PartName="/xl/embeddings/oleObject916.bin" ContentType="application/vnd.openxmlformats-officedocument.oleObject"/>
  <Override PartName="/xl/embeddings/oleObject963.bin" ContentType="application/vnd.openxmlformats-officedocument.oleObject"/>
  <Override PartName="/xl/embeddings/oleObject140.bin" ContentType="application/vnd.openxmlformats-officedocument.oleObject"/>
  <Override PartName="/xl/embeddings/oleObject424.bin" ContentType="application/vnd.openxmlformats-officedocument.oleObject"/>
  <Override PartName="/xl/embeddings/oleObject471.bin" ContentType="application/vnd.openxmlformats-officedocument.oleObject"/>
  <Override PartName="/xl/embeddings/oleObject610.bin" ContentType="application/vnd.openxmlformats-officedocument.oleObject"/>
  <Override PartName="/xl/embeddings/oleObject708.bin" ContentType="application/vnd.openxmlformats-officedocument.oleObject"/>
  <Override PartName="/xl/embeddings/oleObject755.bin" ContentType="application/vnd.openxmlformats-officedocument.oleObject"/>
  <Override PartName="/xl/embeddings/oleObject1025.bin" ContentType="application/vnd.openxmlformats-officedocument.oleObject"/>
  <Override PartName="/xl/embeddings/oleObject30.bin" ContentType="application/vnd.openxmlformats-officedocument.oleObject"/>
  <Override PartName="/xl/embeddings/oleObject216.bin" ContentType="application/vnd.openxmlformats-officedocument.oleObject"/>
  <Override PartName="/xl/embeddings/oleObject263.bin" ContentType="application/vnd.openxmlformats-officedocument.oleObject"/>
  <Override PartName="/xl/embeddings/oleObject402.bin" ContentType="application/vnd.openxmlformats-officedocument.oleObject"/>
  <Override PartName="/xl/embeddings/oleObject547.bin" ContentType="application/vnd.openxmlformats-officedocument.oleObject"/>
  <Override PartName="/xl/embeddings/oleObject594.bin" ContentType="application/vnd.openxmlformats-officedocument.oleObject"/>
  <Override PartName="/xl/embeddings/oleObject878.bin" ContentType="application/vnd.openxmlformats-officedocument.oleObject"/>
  <Override PartName="/xl/embeddings/oleObject941.bin" ContentType="application/vnd.openxmlformats-officedocument.oleObject"/>
  <Override PartName="/xl/embeddings/oleObject1003.bin" ContentType="application/vnd.openxmlformats-officedocument.oleObject"/>
  <Default Extension="rels" ContentType="application/vnd.openxmlformats-package.relationships+xml"/>
  <Override PartName="/xl/embeddings/oleObject241.bin" ContentType="application/vnd.openxmlformats-officedocument.oleObject"/>
  <Override PartName="/xl/embeddings/oleObject339.bin" ContentType="application/vnd.openxmlformats-officedocument.oleObject"/>
  <Override PartName="/xl/embeddings/oleObject386.bin" ContentType="application/vnd.openxmlformats-officedocument.oleObject"/>
  <Override PartName="/xl/embeddings/oleObject733.bin" ContentType="application/vnd.openxmlformats-officedocument.oleObject"/>
  <Override PartName="/xl/embeddings/oleObject780.bin" ContentType="application/vnd.openxmlformats-officedocument.oleObject"/>
  <Override PartName="/xl/embeddings/oleObject178.bin" ContentType="application/vnd.openxmlformats-officedocument.oleObject"/>
  <Override PartName="/xl/embeddings/oleObject317.bin" ContentType="application/vnd.openxmlformats-officedocument.oleObject"/>
  <Override PartName="/xl/embeddings/oleObject364.bin" ContentType="application/vnd.openxmlformats-officedocument.oleObject"/>
  <Override PartName="/xl/embeddings/oleObject525.bin" ContentType="application/vnd.openxmlformats-officedocument.oleObject"/>
  <Override PartName="/xl/embeddings/oleObject572.bin" ContentType="application/vnd.openxmlformats-officedocument.oleObject"/>
  <Override PartName="/xl/embeddings/oleObject711.bin" ContentType="application/vnd.openxmlformats-officedocument.oleObject"/>
  <Override PartName="/xl/embeddings/oleObject809.bin" ContentType="application/vnd.openxmlformats-officedocument.oleObject"/>
  <Override PartName="/xl/embeddings/oleObject856.bin" ContentType="application/vnd.openxmlformats-officedocument.oleObject"/>
  <Override PartName="/xl/worksheets/sheet1.xml" ContentType="application/vnd.openxmlformats-officedocument.spreadsheetml.worksheet+xml"/>
  <Override PartName="/xl/embeddings/oleObject68.bin" ContentType="application/vnd.openxmlformats-officedocument.oleObject"/>
  <Override PartName="/xl/embeddings/oleObject109.bin" ContentType="application/vnd.openxmlformats-officedocument.oleObject"/>
  <Override PartName="/xl/embeddings/oleObject156.bin" ContentType="application/vnd.openxmlformats-officedocument.oleObject"/>
  <Override PartName="/xl/embeddings/oleObject503.bin" ContentType="application/vnd.openxmlformats-officedocument.oleObject"/>
  <Override PartName="/xl/embeddings/oleObject550.bin" ContentType="application/vnd.openxmlformats-officedocument.oleObject"/>
  <Override PartName="/xl/embeddings/oleObject648.bin" ContentType="application/vnd.openxmlformats-officedocument.oleObject"/>
  <Override PartName="/xl/embeddings/oleObject695.bin" ContentType="application/vnd.openxmlformats-officedocument.oleObject"/>
  <Override PartName="/xl/embeddings/oleObject834.bin" ContentType="application/vnd.openxmlformats-officedocument.oleObject"/>
  <Override PartName="/xl/embeddings/oleObject881.bin" ContentType="application/vnd.openxmlformats-officedocument.oleObject"/>
  <Override PartName="/xl/embeddings/oleObject979.bin" ContentType="application/vnd.openxmlformats-officedocument.oleObject"/>
  <Override PartName="/xl/embeddings/oleObject46.bin" ContentType="application/vnd.openxmlformats-officedocument.oleObject"/>
  <Override PartName="/xl/embeddings/oleObject93.bin" ContentType="application/vnd.openxmlformats-officedocument.oleObject"/>
  <Override PartName="/xl/embeddings/oleObject342.bin" ContentType="application/vnd.openxmlformats-officedocument.oleObject"/>
  <Override PartName="/xl/embeddings/oleObject487.bin" ContentType="application/vnd.openxmlformats-officedocument.oleObject"/>
  <Override PartName="/xl/embeddings/oleObject626.bin" ContentType="application/vnd.openxmlformats-officedocument.oleObject"/>
  <Override PartName="/xl/embeddings/oleObject673.bin" ContentType="application/vnd.openxmlformats-officedocument.oleObject"/>
  <Override PartName="/xl/embeddings/oleObject957.bin" ContentType="application/vnd.openxmlformats-officedocument.oleObject"/>
  <Override PartName="/xl/embeddings/oleObject134.bin" ContentType="application/vnd.openxmlformats-officedocument.oleObject"/>
  <Override PartName="/xl/embeddings/oleObject181.bin" ContentType="application/vnd.openxmlformats-officedocument.oleObject"/>
  <Override PartName="/xl/embeddings/oleObject279.bin" ContentType="application/vnd.openxmlformats-officedocument.oleObject"/>
  <Override PartName="/xl/embeddings/oleObject418.bin" ContentType="application/vnd.openxmlformats-officedocument.oleObject"/>
  <Override PartName="/xl/embeddings/oleObject465.bin" ContentType="application/vnd.openxmlformats-officedocument.oleObject"/>
  <Override PartName="/xl/embeddings/oleObject749.bin" ContentType="application/vnd.openxmlformats-officedocument.oleObject"/>
  <Override PartName="/xl/embeddings/oleObject796.bin" ContentType="application/vnd.openxmlformats-officedocument.oleObject"/>
  <Override PartName="/xl/embeddings/oleObject812.bin" ContentType="application/vnd.openxmlformats-officedocument.oleObject"/>
  <Override PartName="/xl/embeddings/oleObject1019.bin" ContentType="application/vnd.openxmlformats-officedocument.oleObject"/>
  <Override PartName="/xl/embeddings/oleObject24.bin" ContentType="application/vnd.openxmlformats-officedocument.oleObject"/>
  <Override PartName="/xl/embeddings/oleObject71.bin" ContentType="application/vnd.openxmlformats-officedocument.oleObject"/>
  <Override PartName="/xl/embeddings/oleObject257.bin" ContentType="application/vnd.openxmlformats-officedocument.oleObject"/>
  <Override PartName="/xl/embeddings/oleObject320.bin" ContentType="application/vnd.openxmlformats-officedocument.oleObject"/>
  <Override PartName="/xl/embeddings/oleObject588.bin" ContentType="application/vnd.openxmlformats-officedocument.oleObject"/>
  <Override PartName="/xl/embeddings/oleObject604.bin" ContentType="application/vnd.openxmlformats-officedocument.oleObject"/>
  <Override PartName="/xl/embeddings/oleObject651.bin" ContentType="application/vnd.openxmlformats-officedocument.oleObject"/>
  <Override PartName="/xl/embeddings/oleObject935.bin" ContentType="application/vnd.openxmlformats-officedocument.oleObject"/>
  <Override PartName="/xl/embeddings/oleObject982.bin" ContentType="application/vnd.openxmlformats-officedocument.oleObject"/>
  <Override PartName="/xl/embeddings/oleObject112.bin" ContentType="application/vnd.openxmlformats-officedocument.oleObject"/>
  <Override PartName="/xl/embeddings/oleObject443.bin" ContentType="application/vnd.openxmlformats-officedocument.oleObject"/>
  <Override PartName="/xl/embeddings/oleObject490.bin" ContentType="application/vnd.openxmlformats-officedocument.oleObject"/>
  <Override PartName="/xl/embeddings/oleObject727.bin" ContentType="application/vnd.openxmlformats-officedocument.oleObject"/>
  <Override PartName="/xl/embeddings/oleObject774.bin" ContentType="application/vnd.openxmlformats-officedocument.oleObject"/>
  <Override PartName="/xl/embeddings/oleObject913.bin" ContentType="application/vnd.openxmlformats-officedocument.oleObject"/>
  <Override PartName="/xl/embeddings/oleObject960.bin" ContentType="application/vnd.openxmlformats-officedocument.oleObject"/>
  <Override PartName="/xl/embeddings/oleObject235.bin" ContentType="application/vnd.openxmlformats-officedocument.oleObject"/>
  <Override PartName="/xl/embeddings/oleObject282.bin" ContentType="application/vnd.openxmlformats-officedocument.oleObject"/>
  <Override PartName="/xl/embeddings/oleObject421.bin" ContentType="application/vnd.openxmlformats-officedocument.oleObject"/>
  <Override PartName="/xl/embeddings/oleObject519.bin" ContentType="application/vnd.openxmlformats-officedocument.oleObject"/>
  <Override PartName="/xl/embeddings/oleObject566.bin" ContentType="application/vnd.openxmlformats-officedocument.oleObject"/>
  <Override PartName="/xl/embeddings/oleObject705.bin" ContentType="application/vnd.openxmlformats-officedocument.oleObject"/>
  <Override PartName="/xl/embeddings/oleObject752.bin" ContentType="application/vnd.openxmlformats-officedocument.oleObject"/>
  <Override PartName="/xl/embeddings/oleObject897.bin" ContentType="application/vnd.openxmlformats-officedocument.oleObject"/>
  <Override PartName="/xl/embeddings/oleObject1022.bin" ContentType="application/vnd.openxmlformats-officedocument.oleObject"/>
  <Override PartName="/xl/embeddings/oleObject213.bin" ContentType="application/vnd.openxmlformats-officedocument.oleObject"/>
  <Override PartName="/xl/embeddings/oleObject260.bin" ContentType="application/vnd.openxmlformats-officedocument.oleObject"/>
  <Override PartName="/xl/embeddings/oleObject358.bin" ContentType="application/vnd.openxmlformats-officedocument.oleObject"/>
  <Override PartName="/xl/embeddings/oleObject544.bin" ContentType="application/vnd.openxmlformats-officedocument.oleObject"/>
  <Override PartName="/xl/embeddings/oleObject591.bin" ContentType="application/vnd.openxmlformats-officedocument.oleObject"/>
  <Override PartName="/xl/embeddings/oleObject689.bin" ContentType="application/vnd.openxmlformats-officedocument.oleObject"/>
  <Override PartName="/xl/embeddings/oleObject197.bin" ContentType="application/vnd.openxmlformats-officedocument.oleObject"/>
  <Override PartName="/xl/embeddings/oleObject336.bin" ContentType="application/vnd.openxmlformats-officedocument.oleObject"/>
  <Override PartName="/xl/embeddings/oleObject383.bin" ContentType="application/vnd.openxmlformats-officedocument.oleObject"/>
  <Override PartName="/xl/embeddings/oleObject730.bin" ContentType="application/vnd.openxmlformats-officedocument.oleObject"/>
  <Override PartName="/xl/embeddings/oleObject828.bin" ContentType="application/vnd.openxmlformats-officedocument.oleObject"/>
  <Override PartName="/xl/embeddings/oleObject875.bin" ContentType="application/vnd.openxmlformats-officedocument.oleObject"/>
  <Override PartName="/xl/embeddings/oleObject1000.bin" ContentType="application/vnd.openxmlformats-officedocument.oleObject"/>
  <Override PartName="/xl/embeddings/oleObject87.bin" ContentType="application/vnd.openxmlformats-officedocument.oleObject"/>
  <Override PartName="/xl/embeddings/oleObject128.bin" ContentType="application/vnd.openxmlformats-officedocument.oleObject"/>
  <Override PartName="/xl/embeddings/oleObject175.bin" ContentType="application/vnd.openxmlformats-officedocument.oleObject"/>
  <Override PartName="/xl/embeddings/oleObject522.bin" ContentType="application/vnd.openxmlformats-officedocument.oleObject"/>
  <Override PartName="/xl/embeddings/oleObject667.bin" ContentType="application/vnd.openxmlformats-officedocument.oleObject"/>
  <Override PartName="/xl/embeddings/oleObject806.bin" ContentType="application/vnd.openxmlformats-officedocument.oleObject"/>
  <Override PartName="/xl/embeddings/oleObject853.bin" ContentType="application/vnd.openxmlformats-officedocument.oleObject"/>
  <Override PartName="/xl/embeddings/oleObject998.bin" ContentType="application/vnd.openxmlformats-officedocument.oleObject"/>
  <Override PartName="/xl/embeddings/oleObject18.bin" ContentType="application/vnd.openxmlformats-officedocument.oleObject"/>
  <Override PartName="/xl/embeddings/oleObject65.bin" ContentType="application/vnd.openxmlformats-officedocument.oleObject"/>
  <Override PartName="/xl/embeddings/oleObject314.bin" ContentType="application/vnd.openxmlformats-officedocument.oleObject"/>
  <Override PartName="/xl/embeddings/oleObject361.bin" ContentType="application/vnd.openxmlformats-officedocument.oleObject"/>
  <Override PartName="/xl/embeddings/oleObject459.bin" ContentType="application/vnd.openxmlformats-officedocument.oleObject"/>
  <Override PartName="/xl/embeddings/oleObject500.bin" ContentType="application/vnd.openxmlformats-officedocument.oleObject"/>
  <Override PartName="/xl/embeddings/oleObject645.bin" ContentType="application/vnd.openxmlformats-officedocument.oleObject"/>
  <Override PartName="/xl/embeddings/oleObject692.bin" ContentType="application/vnd.openxmlformats-officedocument.oleObject"/>
  <Override PartName="/xl/embeddings/oleObject929.bin" ContentType="application/vnd.openxmlformats-officedocument.oleObject"/>
  <Override PartName="/xl/embeddings/oleObject976.bin" ContentType="application/vnd.openxmlformats-officedocument.oleObject"/>
  <Override PartName="/xl/embeddings/oleObject106.bin" ContentType="application/vnd.openxmlformats-officedocument.oleObject"/>
  <Override PartName="/xl/embeddings/oleObject153.bin" ContentType="application/vnd.openxmlformats-officedocument.oleObject"/>
  <Override PartName="/xl/embeddings/oleObject298.bin" ContentType="application/vnd.openxmlformats-officedocument.oleObject"/>
  <Override PartName="/xl/embeddings/oleObject437.bin" ContentType="application/vnd.openxmlformats-officedocument.oleObject"/>
  <Override PartName="/xl/embeddings/oleObject484.bin" ContentType="application/vnd.openxmlformats-officedocument.oleObject"/>
  <Override PartName="/xl/embeddings/oleObject768.bin" ContentType="application/vnd.openxmlformats-officedocument.oleObject"/>
  <Override PartName="/xl/embeddings/oleObject831.bin" ContentType="application/vnd.openxmlformats-officedocument.oleObject"/>
  <Override PartName="/xl/embeddings/oleObject43.bin" ContentType="application/vnd.openxmlformats-officedocument.oleObject"/>
  <Override PartName="/xl/embeddings/oleObject229.bin" ContentType="application/vnd.openxmlformats-officedocument.oleObject"/>
  <Override PartName="/xl/embeddings/oleObject670.bin" ContentType="application/vnd.openxmlformats-officedocument.oleObject"/>
  <Override PartName="/xl/embeddings/oleObject907.bin" ContentType="application/vnd.openxmlformats-officedocument.oleObject"/>
  <Override PartName="/xl/embeddings/oleObject399.bin" ContentType="application/vnd.openxmlformats-officedocument.oleObject"/>
  <Override PartName="/xl/embeddings/oleObject415.bin" ContentType="application/vnd.openxmlformats-officedocument.oleObject"/>
  <Override PartName="/xl/embeddings/oleObject601.bin" ContentType="application/vnd.openxmlformats-officedocument.oleObject"/>
  <Override PartName="/xl/embeddings/oleObject746.bin" ContentType="application/vnd.openxmlformats-officedocument.oleObject"/>
  <Override PartName="/xl/embeddings/oleObject932.bin" ContentType="application/vnd.openxmlformats-officedocument.oleObject"/>
  <Override PartName="/xl/embeddings/oleObject254.bin" ContentType="application/vnd.openxmlformats-officedocument.oleObject"/>
  <Override PartName="/xl/embeddings/oleObject440.bin" ContentType="application/vnd.openxmlformats-officedocument.oleObject"/>
  <Override PartName="/xl/embeddings/oleObject585.bin" ContentType="application/vnd.openxmlformats-officedocument.oleObject"/>
  <Override PartName="/xl/embeddings/oleObject771.bin" ContentType="application/vnd.openxmlformats-officedocument.oleObject"/>
  <Override PartName="/xl/embeddings/oleObject516.bin" ContentType="application/vnd.openxmlformats-officedocument.oleObject"/>
  <Override PartName="/xl/embeddings/oleObject169.bin" ContentType="application/vnd.openxmlformats-officedocument.oleObject"/>
  <Override PartName="/xl/embeddings/oleObject355.bin" ContentType="application/vnd.openxmlformats-officedocument.oleObject"/>
  <Override PartName="/xl/embeddings/oleObject686.bin" ContentType="application/vnd.openxmlformats-officedocument.oleObject"/>
  <Override PartName="/xl/embeddings/oleObject702.bin" ContentType="application/vnd.openxmlformats-officedocument.oleObject"/>
  <Override PartName="/xl/embeddings/oleObject847.bin" ContentType="application/vnd.openxmlformats-officedocument.oleObject"/>
  <Override PartName="/xl/embeddings/oleObject59.bin" ContentType="application/vnd.openxmlformats-officedocument.oleObject"/>
  <Override PartName="/xl/embeddings/oleObject194.bin" ContentType="application/vnd.openxmlformats-officedocument.oleObject"/>
  <Override PartName="/xl/embeddings/oleObject210.bin" ContentType="application/vnd.openxmlformats-officedocument.oleObject"/>
  <Override PartName="/xl/embeddings/oleObject541.bin" ContentType="application/vnd.openxmlformats-officedocument.oleObject"/>
  <Override PartName="/xl/embeddings/oleObject872.bin" ContentType="application/vnd.openxmlformats-officedocument.oleObject"/>
  <Override PartName="/xl/embeddings/oleObject84.bin" ContentType="application/vnd.openxmlformats-officedocument.oleObject"/>
  <Override PartName="/xl/embeddings/oleObject380.bin" ContentType="application/vnd.openxmlformats-officedocument.oleObject"/>
  <Override PartName="/xl/embeddings/oleObject617.bin" ContentType="application/vnd.openxmlformats-officedocument.oleObject"/>
  <Override PartName="/xl/embeddings/oleObject948.bin" ContentType="application/vnd.openxmlformats-officedocument.oleObject"/>
  <Override PartName="/xl/embeddings/oleObject125.bin" ContentType="application/vnd.openxmlformats-officedocument.oleObject"/>
  <Override PartName="/xl/embeddings/oleObject311.bin" ContentType="application/vnd.openxmlformats-officedocument.oleObject"/>
  <Override PartName="/xl/embeddings/oleObject456.bin" ContentType="application/vnd.openxmlformats-officedocument.oleObject"/>
  <Override PartName="/xl/embeddings/oleObject787.bin" ContentType="application/vnd.openxmlformats-officedocument.oleObject"/>
  <Override PartName="/xl/embeddings/oleObject803.bin" ContentType="application/vnd.openxmlformats-officedocument.oleObject"/>
  <Override PartName="/xl/embeddings/oleObject15.bin" ContentType="application/vnd.openxmlformats-officedocument.oleObject"/>
  <Override PartName="/xl/embeddings/oleObject150.bin" ContentType="application/vnd.openxmlformats-officedocument.oleObject"/>
  <Override PartName="/xl/embeddings/oleObject295.bin" ContentType="application/vnd.openxmlformats-officedocument.oleObject"/>
  <Override PartName="/xl/embeddings/oleObject642.bin" ContentType="application/vnd.openxmlformats-officedocument.oleObject"/>
  <Override PartName="/xl/embeddings/oleObject973.bin" ContentType="application/vnd.openxmlformats-officedocument.oleObject"/>
  <Override PartName="/xl/embeddings/oleObject40.bin" ContentType="application/vnd.openxmlformats-officedocument.oleObject"/>
  <Override PartName="/xl/embeddings/oleObject481.bin" ContentType="application/vnd.openxmlformats-officedocument.oleObject"/>
  <Override PartName="/xl/embeddings/oleObject718.bin" ContentType="application/vnd.openxmlformats-officedocument.oleObject"/>
  <Override PartName="/xl/embeddings/oleObject904.bin" ContentType="application/vnd.openxmlformats-officedocument.oleObject"/>
  <Override PartName="/xl/embeddings/oleObject226.bin" ContentType="application/vnd.openxmlformats-officedocument.oleObject"/>
  <Override PartName="/xl/embeddings/oleObject412.bin" ContentType="application/vnd.openxmlformats-officedocument.oleObject"/>
  <Override PartName="/xl/embeddings/oleObject557.bin" ContentType="application/vnd.openxmlformats-officedocument.oleObject"/>
  <Override PartName="/xl/embeddings/oleObject743.bin" ContentType="application/vnd.openxmlformats-officedocument.oleObject"/>
  <Override PartName="/xl/embeddings/oleObject888.bin" ContentType="application/vnd.openxmlformats-officedocument.oleObject"/>
  <Default Extension="emf" ContentType="image/x-emf"/>
  <Override PartName="/xl/embeddings/oleObject251.bin" ContentType="application/vnd.openxmlformats-officedocument.oleObject"/>
  <Override PartName="/xl/embeddings/oleObject396.bin" ContentType="application/vnd.openxmlformats-officedocument.oleObject"/>
  <Override PartName="/xl/embeddings/oleObject582.bin" ContentType="application/vnd.openxmlformats-officedocument.oleObject"/>
  <Override PartName="/xl/embeddings/oleObject819.bin" ContentType="application/vnd.openxmlformats-officedocument.oleObject"/>
  <Override PartName="/xl/embeddings/oleObject327.bin" ContentType="application/vnd.openxmlformats-officedocument.oleObject"/>
  <Override PartName="/xl/embeddings/oleObject658.bin" ContentType="application/vnd.openxmlformats-officedocument.oleObject"/>
  <Override PartName="/xl/embeddings/oleObject166.bin" ContentType="application/vnd.openxmlformats-officedocument.oleObject"/>
  <Override PartName="/xl/embeddings/oleObject497.bin" ContentType="application/vnd.openxmlformats-officedocument.oleObject"/>
  <Override PartName="/xl/embeddings/oleObject513.bin" ContentType="application/vnd.openxmlformats-officedocument.oleObject"/>
  <Override PartName="/xl/embeddings/oleObject844.bin" ContentType="application/vnd.openxmlformats-officedocument.oleObject"/>
  <Override PartName="/xl/embeddings/oleObject989.bin" ContentType="application/vnd.openxmlformats-officedocument.oleObject"/>
  <Override PartName="/xl/calcChain.xml" ContentType="application/vnd.openxmlformats-officedocument.spreadsheetml.calcChain+xml"/>
  <Override PartName="/xl/embeddings/oleObject56.bin" ContentType="application/vnd.openxmlformats-officedocument.oleObject"/>
  <Override PartName="/xl/embeddings/oleObject352.bin" ContentType="application/vnd.openxmlformats-officedocument.oleObject"/>
  <Override PartName="/xl/embeddings/oleObject683.bin" ContentType="application/vnd.openxmlformats-officedocument.oleObject"/>
  <Override PartName="/xl/embeddings/oleObject191.bin" ContentType="application/vnd.openxmlformats-officedocument.oleObject"/>
  <Override PartName="/xl/embeddings/oleObject428.bin" ContentType="application/vnd.openxmlformats-officedocument.oleObject"/>
  <Override PartName="/xl/embeddings/oleObject614.bin" ContentType="application/vnd.openxmlformats-officedocument.oleObject"/>
  <Override PartName="/xl/embeddings/oleObject759.bin" ContentType="application/vnd.openxmlformats-officedocument.oleObject"/>
  <Override PartName="/xl/embeddings/oleObject81.bin" ContentType="application/vnd.openxmlformats-officedocument.oleObject"/>
  <Override PartName="/xl/embeddings/oleObject122.bin" ContentType="application/vnd.openxmlformats-officedocument.oleObject"/>
  <Override PartName="/xl/embeddings/oleObject267.bin" ContentType="application/vnd.openxmlformats-officedocument.oleObject"/>
  <Override PartName="/xl/embeddings/oleObject453.bin" ContentType="application/vnd.openxmlformats-officedocument.oleObject"/>
  <Override PartName="/xl/embeddings/oleObject598.bin" ContentType="application/vnd.openxmlformats-officedocument.oleObject"/>
  <Override PartName="/xl/embeddings/oleObject800.bin" ContentType="application/vnd.openxmlformats-officedocument.oleObject"/>
  <Override PartName="/xl/embeddings/oleObject945.bin" ContentType="application/vnd.openxmlformats-officedocument.oleObject"/>
  <Override PartName="/xl/embeddings/oleObject1007.bin" ContentType="application/vnd.openxmlformats-officedocument.oleObject"/>
  <Override PartName="/xl/embeddings/oleObject12.bin" ContentType="application/vnd.openxmlformats-officedocument.oleObject"/>
  <Override PartName="/xl/embeddings/oleObject292.bin" ContentType="application/vnd.openxmlformats-officedocument.oleObject"/>
  <Override PartName="/xl/embeddings/oleObject784.bin" ContentType="application/vnd.openxmlformats-officedocument.oleObject"/>
  <Override PartName="/xl/embeddings/oleObject970.bin" ContentType="application/vnd.openxmlformats-officedocument.oleObject"/>
  <Override PartName="/xl/embeddings/oleObject529.bin" ContentType="application/vnd.openxmlformats-officedocument.oleObject"/>
  <Override PartName="/xl/embeddings/oleObject715.bin" ContentType="application/vnd.openxmlformats-officedocument.oleObject"/>
  <Override PartName="/xl/embeddings/oleObject223.bin" ContentType="application/vnd.openxmlformats-officedocument.oleObject"/>
  <Override PartName="/xl/embeddings/oleObject368.bin" ContentType="application/vnd.openxmlformats-officedocument.oleObject"/>
  <Override PartName="/xl/embeddings/oleObject554.bin" ContentType="application/vnd.openxmlformats-officedocument.oleObject"/>
  <Override PartName="/xl/embeddings/oleObject699.bin" ContentType="application/vnd.openxmlformats-officedocument.oleObject"/>
  <Override PartName="/xl/embeddings/oleObject885.bin" ContentType="application/vnd.openxmlformats-officedocument.oleObject"/>
  <Override PartName="/xl/embeddings/oleObject901.bin" ContentType="application/vnd.openxmlformats-officedocument.oleObject"/>
  <Override PartName="/xl/embeddings/oleObject393.bin" ContentType="application/vnd.openxmlformats-officedocument.oleObject"/>
  <Override PartName="/xl/embeddings/oleObject740.bin" ContentType="application/vnd.openxmlformats-officedocument.oleObject"/>
  <Override PartName="/xl/embeddings/oleObject97.bin" ContentType="application/vnd.openxmlformats-officedocument.oleObject"/>
  <Override PartName="/xl/embeddings/oleObject138.bin" ContentType="application/vnd.openxmlformats-officedocument.oleObject"/>
  <Override PartName="/xl/embeddings/oleObject469.bin" ContentType="application/vnd.openxmlformats-officedocument.oleObject"/>
  <Override PartName="/xl/embeddings/oleObject816.bin" ContentType="application/vnd.openxmlformats-officedocument.oleObject"/>
  <Override PartName="/xl/embeddings/oleObject28.bin" ContentType="application/vnd.openxmlformats-officedocument.oleObject"/>
  <Override PartName="/xl/embeddings/oleObject324.bin" ContentType="application/vnd.openxmlformats-officedocument.oleObject"/>
  <Override PartName="/xl/embeddings/oleObject510.bin" ContentType="application/vnd.openxmlformats-officedocument.oleObject"/>
  <Override PartName="/xl/embeddings/oleObject655.bin" ContentType="application/vnd.openxmlformats-officedocument.oleObject"/>
  <Override PartName="/xl/embeddings/oleObject841.bin" ContentType="application/vnd.openxmlformats-officedocument.oleObject"/>
  <Override PartName="/xl/embeddings/oleObject986.bin" ContentType="application/vnd.openxmlformats-officedocument.oleObject"/>
  <Override PartName="/xl/embeddings/oleObject163.bin" ContentType="application/vnd.openxmlformats-officedocument.oleObject"/>
  <Override PartName="/xl/embeddings/oleObject494.bin" ContentType="application/vnd.openxmlformats-officedocument.oleObject"/>
  <Override PartName="/xl/embeddings/oleObject680.bin" ContentType="application/vnd.openxmlformats-officedocument.oleObject"/>
  <Override PartName="/xl/embeddings/oleObject53.bin" ContentType="application/vnd.openxmlformats-officedocument.oleObject"/>
  <Override PartName="/xl/embeddings/oleObject239.bin" ContentType="application/vnd.openxmlformats-officedocument.oleObject"/>
  <Override PartName="/xl/embeddings/oleObject425.bin" ContentType="application/vnd.openxmlformats-officedocument.oleObject"/>
  <Override PartName="/xl/embeddings/oleObject917.bin" ContentType="application/vnd.openxmlformats-officedocument.oleObject"/>
  <Override PartName="/xl/embeddings/oleObject264.bin" ContentType="application/vnd.openxmlformats-officedocument.oleObject"/>
  <Override PartName="/xl/embeddings/oleObject611.bin" ContentType="application/vnd.openxmlformats-officedocument.oleObject"/>
  <Override PartName="/xl/embeddings/oleObject756.bin" ContentType="application/vnd.openxmlformats-officedocument.oleObject"/>
  <Override PartName="/xl/embeddings/oleObject942.bin" ContentType="application/vnd.openxmlformats-officedocument.oleObject"/>
  <Override PartName="/xl/embeddings/oleObject450.bin" ContentType="application/vnd.openxmlformats-officedocument.oleObject"/>
  <Override PartName="/xl/embeddings/oleObject595.bin" ContentType="application/vnd.openxmlformats-officedocument.oleObject"/>
  <Override PartName="/xl/embeddings/oleObject781.bin" ContentType="application/vnd.openxmlformats-officedocument.oleObject"/>
  <Override PartName="/xl/embeddings/oleObject1004.bin" ContentType="application/vnd.openxmlformats-officedocument.oleObject"/>
  <Override PartName="/xl/embeddings/oleObject179.bin" ContentType="application/vnd.openxmlformats-officedocument.oleObject"/>
  <Override PartName="/xl/embeddings/oleObject526.bin" ContentType="application/vnd.openxmlformats-officedocument.oleObject"/>
  <Override PartName="/xl/embeddings/oleObject857.bin" ContentType="application/vnd.openxmlformats-officedocument.oleObject"/>
  <Override PartName="/xl/worksheets/sheet2.xml" ContentType="application/vnd.openxmlformats-officedocument.spreadsheetml.worksheet+xml"/>
  <Override PartName="/xl/embeddings/oleObject69.bin" ContentType="application/vnd.openxmlformats-officedocument.oleObject"/>
  <Override PartName="/xl/embeddings/oleObject220.bin" ContentType="application/vnd.openxmlformats-officedocument.oleObject"/>
  <Override PartName="/xl/embeddings/oleObject365.bin" ContentType="application/vnd.openxmlformats-officedocument.oleObject"/>
  <Override PartName="/xl/embeddings/oleObject696.bin" ContentType="application/vnd.openxmlformats-officedocument.oleObject"/>
  <Override PartName="/xl/embeddings/oleObject712.bin" ContentType="application/vnd.openxmlformats-officedocument.oleObject"/>
  <Override PartName="/xl/embeddings/oleObject551.bin" ContentType="application/vnd.openxmlformats-officedocument.oleObject"/>
  <Override PartName="/xl/embeddings/oleObject882.bin" ContentType="application/vnd.openxmlformats-officedocument.oleObject"/>
  <Override PartName="/xl/embeddings/oleObject94.bin" ContentType="application/vnd.openxmlformats-officedocument.oleObject"/>
  <Override PartName="/xl/embeddings/oleObject390.bin" ContentType="application/vnd.openxmlformats-officedocument.oleObject"/>
  <Override PartName="/xl/embeddings/oleObject627.bin" ContentType="application/vnd.openxmlformats-officedocument.oleObject"/>
  <Override PartName="/xl/embeddings/oleObject813.bin" ContentType="application/vnd.openxmlformats-officedocument.oleObject"/>
  <Override PartName="/xl/embeddings/oleObject958.bin" ContentType="application/vnd.openxmlformats-officedocument.oleObject"/>
  <Override PartName="/xl/embeddings/oleObject25.bin" ContentType="application/vnd.openxmlformats-officedocument.oleObject"/>
  <Override PartName="/xl/embeddings/oleObject135.bin" ContentType="application/vnd.openxmlformats-officedocument.oleObject"/>
  <Override PartName="/xl/embeddings/oleObject321.bin" ContentType="application/vnd.openxmlformats-officedocument.oleObject"/>
  <Override PartName="/xl/embeddings/oleObject466.bin" ContentType="application/vnd.openxmlformats-officedocument.oleObject"/>
  <Override PartName="/xl/embeddings/oleObject652.bin" ContentType="application/vnd.openxmlformats-officedocument.oleObject"/>
  <Override PartName="/xl/embeddings/oleObject797.bin" ContentType="application/vnd.openxmlformats-officedocument.oleObject"/>
  <Override PartName="/xl/embeddings/oleObject983.bin" ContentType="application/vnd.openxmlformats-officedocument.oleObject"/>
  <Override PartName="/xl/embeddings/oleObject160.bin" ContentType="application/vnd.openxmlformats-officedocument.oleObject"/>
  <Override PartName="/xl/embeddings/oleObject491.bin" ContentType="application/vnd.openxmlformats-officedocument.oleObject"/>
  <Override PartName="/xl/embeddings/oleObject728.bin" ContentType="application/vnd.openxmlformats-officedocument.oleObject"/>
  <Override PartName="/xl/embeddings/oleObject50.bin" ContentType="application/vnd.openxmlformats-officedocument.oleObject"/>
  <Override PartName="/xl/embeddings/oleObject236.bin" ContentType="application/vnd.openxmlformats-officedocument.oleObject"/>
  <Override PartName="/xl/embeddings/oleObject567.bin" ContentType="application/vnd.openxmlformats-officedocument.oleObject"/>
  <Override PartName="/xl/embeddings/oleObject914.bin" ContentType="application/vnd.openxmlformats-officedocument.oleObject"/>
  <Override PartName="/xl/embeddings/oleObject422.bin" ContentType="application/vnd.openxmlformats-officedocument.oleObject"/>
  <Override PartName="/xl/embeddings/oleObject753.bin" ContentType="application/vnd.openxmlformats-officedocument.oleObject"/>
  <Override PartName="/xl/embeddings/oleObject898.bin" ContentType="application/vnd.openxmlformats-officedocument.oleObject"/>
  <Override PartName="/xl/embeddings/oleObject261.bin" ContentType="application/vnd.openxmlformats-officedocument.oleObject"/>
  <Override PartName="/xl/embeddings/oleObject592.bin" ContentType="application/vnd.openxmlformats-officedocument.oleObject"/>
  <Override PartName="/xl/embeddings/oleObject829.bin" ContentType="application/vnd.openxmlformats-officedocument.oleObject"/>
  <Override PartName="/xl/embeddings/oleObject1001.bin" ContentType="application/vnd.openxmlformats-officedocument.oleObject"/>
  <Override PartName="/xl/embeddings/oleObject337.bin" ContentType="application/vnd.openxmlformats-officedocument.oleObject"/>
  <Override PartName="/xl/embeddings/oleObject523.bin" ContentType="application/vnd.openxmlformats-officedocument.oleObject"/>
  <Override PartName="/xl/embeddings/oleObject668.bin" ContentType="application/vnd.openxmlformats-officedocument.oleObject"/>
  <Override PartName="/xl/embeddings/oleObject999.bin" ContentType="application/vnd.openxmlformats-officedocument.oleObject"/>
  <Override PartName="/xl/embeddings/oleObject176.bin" ContentType="application/vnd.openxmlformats-officedocument.oleObject"/>
  <Override PartName="/xl/embeddings/oleObject362.bin" ContentType="application/vnd.openxmlformats-officedocument.oleObject"/>
  <Override PartName="/xl/embeddings/oleObject854.bin" ContentType="application/vnd.openxmlformats-officedocument.oleObject"/>
  <Override PartName="/xl/embeddings/oleObject66.bin" ContentType="application/vnd.openxmlformats-officedocument.oleObject"/>
  <Override PartName="/xl/embeddings/oleObject107.bin" ContentType="application/vnd.openxmlformats-officedocument.oleObject"/>
  <Override PartName="/xl/embeddings/oleObject693.bin" ContentType="application/vnd.openxmlformats-officedocument.oleObject"/>
  <Override PartName="/xl/embeddings/oleObject9.bin" ContentType="application/vnd.openxmlformats-officedocument.oleObject"/>
  <Override PartName="/xl/embeddings/oleObject91.bin" ContentType="application/vnd.openxmlformats-officedocument.oleObject"/>
  <Override PartName="/xl/embeddings/oleObject438.bin" ContentType="application/vnd.openxmlformats-officedocument.oleObject"/>
  <Override PartName="/xl/embeddings/oleObject624.bin" ContentType="application/vnd.openxmlformats-officedocument.oleObject"/>
  <Override PartName="/xl/embeddings/oleObject769.bin" ContentType="application/vnd.openxmlformats-officedocument.oleObject"/>
  <Override PartName="/xl/embeddings/oleObject955.bin" ContentType="application/vnd.openxmlformats-officedocument.oleObject"/>
  <Default Extension="bin" ContentType="application/vnd.openxmlformats-officedocument.spreadsheetml.printerSettings"/>
  <Override PartName="/xl/embeddings/oleObject132.bin" ContentType="application/vnd.openxmlformats-officedocument.oleObject"/>
  <Override PartName="/xl/embeddings/oleObject277.bin" ContentType="application/vnd.openxmlformats-officedocument.oleObject"/>
  <Override PartName="/xl/embeddings/oleObject463.bin" ContentType="application/vnd.openxmlformats-officedocument.oleObject"/>
  <Override PartName="/xl/embeddings/oleObject794.bin" ContentType="application/vnd.openxmlformats-officedocument.oleObject"/>
  <Override PartName="/xl/embeddings/oleObject810.bin" ContentType="application/vnd.openxmlformats-officedocument.oleObject"/>
  <Override PartName="/xl/embeddings/oleObject1017.bin" ContentType="application/vnd.openxmlformats-officedocument.oleObject"/>
  <Override PartName="/xl/embeddings/oleObject22.bin" ContentType="application/vnd.openxmlformats-officedocument.oleObject"/>
  <Override PartName="/xl/embeddings/oleObject208.bin" ContentType="application/vnd.openxmlformats-officedocument.oleObject"/>
  <Override PartName="/xl/embeddings/oleObject539.bin" ContentType="application/vnd.openxmlformats-officedocument.oleObject"/>
  <Override PartName="/xl/embeddings/oleObject980.bin" ContentType="application/vnd.openxmlformats-officedocument.oleObject"/>
  <Override PartName="/xl/embeddings/oleObject378.bin" ContentType="application/vnd.openxmlformats-officedocument.oleObject"/>
  <Override PartName="/xl/embeddings/oleObject725.bin" ContentType="application/vnd.openxmlformats-officedocument.oleObject"/>
  <Override PartName="/xl/embeddings/oleObject911.bin" ContentType="application/vnd.openxmlformats-officedocument.oleObject"/>
  <Override PartName="/xl/embeddings/oleObject233.bin" ContentType="application/vnd.openxmlformats-officedocument.oleObject"/>
  <Override PartName="/xl/embeddings/oleObject564.bin" ContentType="application/vnd.openxmlformats-officedocument.oleObject"/>
  <Override PartName="/xl/embeddings/oleObject750.bin" ContentType="application/vnd.openxmlformats-officedocument.oleObject"/>
  <Override PartName="/xl/embeddings/oleObject895.bin" ContentType="application/vnd.openxmlformats-officedocument.oleObject"/>
  <Override PartName="/xl/embeddings/oleObject309.bin" ContentType="application/vnd.openxmlformats-officedocument.oleObject"/>
  <Override PartName="/xl/embeddings/oleObject148.bin" ContentType="application/vnd.openxmlformats-officedocument.oleObject"/>
  <Override PartName="/xl/embeddings/oleObject334.bin" ContentType="application/vnd.openxmlformats-officedocument.oleObject"/>
  <Override PartName="/xl/embeddings/oleObject479.bin" ContentType="application/vnd.openxmlformats-officedocument.oleObject"/>
  <Override PartName="/xl/embeddings/oleObject826.bin" ContentType="application/vnd.openxmlformats-officedocument.oleObject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0" yWindow="135" windowWidth="23955" windowHeight="9780"/>
  </bookViews>
  <sheets>
    <sheet name="Φύλλο2" sheetId="2" r:id="rId1"/>
    <sheet name="Φύλλο1" sheetId="1" r:id="rId2"/>
    <sheet name="Φύλλο3" sheetId="3" r:id="rId3"/>
  </sheets>
  <definedNames>
    <definedName name="solver_adj" localSheetId="0" hidden="1">Φύλλο2!$K$4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Φύλλο2!$T$3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24519"/>
</workbook>
</file>

<file path=xl/calcChain.xml><?xml version="1.0" encoding="utf-8"?>
<calcChain xmlns="http://schemas.openxmlformats.org/spreadsheetml/2006/main">
  <c r="T3" i="2"/>
  <c r="R3"/>
  <c r="Q2"/>
  <c r="O6"/>
  <c r="O2"/>
  <c r="L2"/>
  <c r="M6"/>
  <c r="L6"/>
  <c r="R5"/>
  <c r="M4"/>
  <c r="L4"/>
  <c r="O4" s="1"/>
  <c r="M2"/>
  <c r="H2"/>
  <c r="H4" s="1"/>
  <c r="N4" l="1"/>
  <c r="N6"/>
  <c r="P6"/>
  <c r="P4"/>
  <c r="N2"/>
  <c r="P2"/>
  <c r="H6"/>
  <c r="Q6" l="1"/>
  <c r="Q4"/>
  <c r="S5" l="1"/>
  <c r="T5" s="1"/>
  <c r="S3"/>
</calcChain>
</file>

<file path=xl/sharedStrings.xml><?xml version="1.0" encoding="utf-8"?>
<sst xmlns="http://schemas.openxmlformats.org/spreadsheetml/2006/main" count="22" uniqueCount="22">
  <si>
    <t>α/α</t>
  </si>
  <si>
    <t>ΑΠΟΣΤΑΣΗ
(m)</t>
  </si>
  <si>
    <t>R</t>
  </si>
  <si>
    <t>S0 ΔΧ</t>
  </si>
  <si>
    <r>
      <t>b</t>
    </r>
    <r>
      <rPr>
        <b/>
        <vertAlign val="subscript"/>
        <sz val="8"/>
        <rFont val="Arial"/>
        <family val="2"/>
        <charset val="161"/>
      </rPr>
      <t>1</t>
    </r>
  </si>
  <si>
    <t>n</t>
  </si>
  <si>
    <r>
      <t>s</t>
    </r>
    <r>
      <rPr>
        <b/>
        <vertAlign val="subscript"/>
        <sz val="8"/>
        <rFont val="Arial"/>
        <family val="2"/>
        <charset val="161"/>
      </rPr>
      <t>0</t>
    </r>
  </si>
  <si>
    <t>ΚΑΤΑΝΤΗ</t>
  </si>
  <si>
    <t>ΑΝΑΝΤΗ</t>
  </si>
  <si>
    <t>ΠΙΟ ΑΝΑΝΤΗ</t>
  </si>
  <si>
    <t>KINITIKH ΕΝΕΡΓΕΙΑ</t>
  </si>
  <si>
    <t>dx 
(m)</t>
  </si>
  <si>
    <t>ΚΛΙΣΗ ΠΡΑΝΩΝ 
m</t>
  </si>
  <si>
    <t>ΠΛΑΤΟΣ b 
(m)</t>
  </si>
  <si>
    <t>ΒΑΘΟΣ
 y 
(m)</t>
  </si>
  <si>
    <t>ΒΡΕΧΟΜΕΝΗ ΠΕΡΙΜΕΤΡΟΣ P 
(m)</t>
  </si>
  <si>
    <t>ΤΑΧΥΤΗΤΑ 
u 
(m/s)</t>
  </si>
  <si>
    <t>ΑΠΩΛΕΙΕΣ 
sf 
(m)</t>
  </si>
  <si>
    <t>ΣΥΝΑΡΤΗΣΗ ΜΗΔΕΝΙΣΜΟΥ
ΔΕ</t>
  </si>
  <si>
    <r>
      <t>ΠΑΡΟΧΗ Q
 (m</t>
    </r>
    <r>
      <rPr>
        <b/>
        <vertAlign val="superscript"/>
        <sz val="12"/>
        <rFont val="Arial"/>
        <family val="2"/>
        <charset val="161"/>
      </rPr>
      <t>3</t>
    </r>
    <r>
      <rPr>
        <b/>
        <sz val="12"/>
        <rFont val="Arial"/>
        <family val="2"/>
        <charset val="161"/>
      </rPr>
      <t>/s)</t>
    </r>
  </si>
  <si>
    <r>
      <t>ΕΜΒΑΔΟΝ ΥΓΡΗΣ ΔΙΑΤΟΜΗΣ 
A 
(m</t>
    </r>
    <r>
      <rPr>
        <b/>
        <vertAlign val="superscript"/>
        <sz val="12"/>
        <rFont val="Arial"/>
        <family val="2"/>
        <charset val="161"/>
      </rPr>
      <t>2</t>
    </r>
    <r>
      <rPr>
        <b/>
        <sz val="12"/>
        <rFont val="Arial"/>
        <family val="2"/>
        <charset val="161"/>
      </rPr>
      <t>)</t>
    </r>
  </si>
  <si>
    <r>
      <t>SF</t>
    </r>
    <r>
      <rPr>
        <b/>
        <vertAlign val="subscript"/>
        <sz val="12"/>
        <rFont val="Arial"/>
        <family val="2"/>
        <charset val="161"/>
      </rPr>
      <t>μεσο</t>
    </r>
  </si>
</sst>
</file>

<file path=xl/styles.xml><?xml version="1.0" encoding="utf-8"?>
<styleSheet xmlns="http://schemas.openxmlformats.org/spreadsheetml/2006/main">
  <numFmts count="3">
    <numFmt numFmtId="164" formatCode="0.000"/>
    <numFmt numFmtId="165" formatCode="0.0000"/>
    <numFmt numFmtId="166" formatCode="0.00000"/>
  </numFmts>
  <fonts count="12">
    <font>
      <sz val="11"/>
      <color theme="1"/>
      <name val="Calibri"/>
      <family val="2"/>
      <charset val="161"/>
      <scheme val="minor"/>
    </font>
    <font>
      <b/>
      <sz val="8"/>
      <name val="Arial"/>
      <family val="2"/>
      <charset val="161"/>
    </font>
    <font>
      <sz val="10"/>
      <name val="Arial"/>
      <family val="2"/>
      <charset val="161"/>
    </font>
    <font>
      <b/>
      <vertAlign val="subscript"/>
      <sz val="8"/>
      <name val="Arial"/>
      <family val="2"/>
      <charset val="161"/>
    </font>
    <font>
      <sz val="10"/>
      <name val="Arial"/>
      <family val="2"/>
      <charset val="161"/>
    </font>
    <font>
      <b/>
      <sz val="10"/>
      <color indexed="10"/>
      <name val="Arial"/>
      <family val="2"/>
      <charset val="161"/>
    </font>
    <font>
      <b/>
      <sz val="10"/>
      <color indexed="9"/>
      <name val="Arial"/>
      <family val="2"/>
      <charset val="161"/>
    </font>
    <font>
      <b/>
      <sz val="8"/>
      <color indexed="10"/>
      <name val="Arial"/>
      <family val="2"/>
      <charset val="161"/>
    </font>
    <font>
      <b/>
      <sz val="12"/>
      <color theme="1"/>
      <name val="Calibri"/>
      <family val="2"/>
      <charset val="161"/>
      <scheme val="minor"/>
    </font>
    <font>
      <b/>
      <sz val="12"/>
      <name val="Arial"/>
      <family val="2"/>
      <charset val="161"/>
    </font>
    <font>
      <b/>
      <vertAlign val="superscript"/>
      <sz val="12"/>
      <name val="Arial"/>
      <family val="2"/>
      <charset val="161"/>
    </font>
    <font>
      <b/>
      <vertAlign val="subscript"/>
      <sz val="12"/>
      <name val="Arial"/>
      <family val="2"/>
      <charset val="161"/>
    </font>
  </fonts>
  <fills count="4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theme="2" tint="-9.9978637043366805E-2"/>
        <bgColor indexed="64"/>
      </patternFill>
    </fill>
  </fills>
  <borders count="3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0" fillId="0" borderId="0" xfId="0" applyAlignment="1">
      <alignment horizontal="center"/>
    </xf>
    <xf numFmtId="0" fontId="1" fillId="2" borderId="2" xfId="0" applyFont="1" applyFill="1" applyBorder="1" applyAlignment="1">
      <alignment horizontal="center"/>
    </xf>
    <xf numFmtId="0" fontId="0" fillId="3" borderId="0" xfId="0" applyFill="1"/>
    <xf numFmtId="0" fontId="4" fillId="3" borderId="0" xfId="0" applyFont="1" applyFill="1"/>
    <xf numFmtId="0" fontId="1" fillId="2" borderId="2" xfId="0" applyFont="1" applyFill="1" applyBorder="1" applyAlignment="1">
      <alignment horizontal="center" wrapText="1"/>
    </xf>
    <xf numFmtId="2" fontId="0" fillId="0" borderId="0" xfId="0" applyNumberFormat="1"/>
    <xf numFmtId="0" fontId="5" fillId="2" borderId="0" xfId="0" applyFont="1" applyFill="1"/>
    <xf numFmtId="0" fontId="6" fillId="0" borderId="0" xfId="0" applyFont="1" applyFill="1"/>
    <xf numFmtId="164" fontId="0" fillId="0" borderId="0" xfId="0" applyNumberFormat="1"/>
    <xf numFmtId="0" fontId="0" fillId="0" borderId="0" xfId="0" applyBorder="1"/>
    <xf numFmtId="0" fontId="0" fillId="0" borderId="0" xfId="0" applyBorder="1" applyAlignment="1">
      <alignment horizontal="center"/>
    </xf>
    <xf numFmtId="0" fontId="6" fillId="0" borderId="0" xfId="0" applyFont="1" applyFill="1" applyBorder="1"/>
    <xf numFmtId="164" fontId="1" fillId="0" borderId="0" xfId="0" applyNumberFormat="1" applyFont="1" applyFill="1" applyBorder="1" applyAlignment="1">
      <alignment horizontal="center"/>
    </xf>
    <xf numFmtId="164" fontId="7" fillId="0" borderId="0" xfId="0" applyNumberFormat="1" applyFont="1" applyFill="1" applyBorder="1" applyAlignment="1">
      <alignment horizontal="center"/>
    </xf>
    <xf numFmtId="166" fontId="0" fillId="0" borderId="0" xfId="0" applyNumberFormat="1"/>
    <xf numFmtId="166" fontId="2" fillId="0" borderId="0" xfId="0" applyNumberFormat="1" applyFont="1"/>
    <xf numFmtId="0" fontId="8" fillId="0" borderId="0" xfId="0" applyFont="1" applyAlignment="1">
      <alignment horizontal="center"/>
    </xf>
    <xf numFmtId="0" fontId="8" fillId="0" borderId="1" xfId="0" applyFont="1" applyBorder="1" applyAlignment="1">
      <alignment horizontal="center"/>
    </xf>
    <xf numFmtId="0" fontId="9" fillId="0" borderId="2" xfId="0" applyFont="1" applyFill="1" applyBorder="1" applyAlignment="1">
      <alignment horizontal="center" vertical="center"/>
    </xf>
    <xf numFmtId="0" fontId="9" fillId="0" borderId="2" xfId="0" applyFont="1" applyFill="1" applyBorder="1" applyAlignment="1">
      <alignment horizontal="center" vertical="center" wrapText="1"/>
    </xf>
    <xf numFmtId="0" fontId="9" fillId="0" borderId="2" xfId="0" applyFont="1" applyBorder="1" applyAlignment="1">
      <alignment horizontal="center" vertical="center" wrapText="1"/>
    </xf>
    <xf numFmtId="0" fontId="9" fillId="0" borderId="2" xfId="0" applyFont="1" applyFill="1" applyBorder="1" applyAlignment="1">
      <alignment horizontal="center"/>
    </xf>
    <xf numFmtId="0" fontId="9" fillId="0" borderId="2" xfId="0" applyFont="1" applyFill="1" applyBorder="1" applyAlignment="1">
      <alignment horizontal="center" wrapText="1"/>
    </xf>
    <xf numFmtId="166" fontId="9" fillId="0" borderId="2" xfId="0" applyNumberFormat="1" applyFont="1" applyBorder="1" applyAlignment="1">
      <alignment horizontal="center" vertical="center" wrapText="1"/>
    </xf>
    <xf numFmtId="0" fontId="9" fillId="0" borderId="0" xfId="0" applyFont="1" applyFill="1"/>
    <xf numFmtId="0" fontId="9" fillId="3" borderId="2" xfId="0" applyFont="1" applyFill="1" applyBorder="1" applyAlignment="1">
      <alignment horizontal="center" vertical="center" wrapText="1"/>
    </xf>
    <xf numFmtId="1" fontId="9" fillId="3" borderId="2" xfId="0" applyNumberFormat="1" applyFont="1" applyFill="1" applyBorder="1" applyAlignment="1">
      <alignment horizontal="center"/>
    </xf>
    <xf numFmtId="2" fontId="9" fillId="3" borderId="2" xfId="0" applyNumberFormat="1" applyFont="1" applyFill="1" applyBorder="1" applyAlignment="1">
      <alignment horizontal="center"/>
    </xf>
    <xf numFmtId="164" fontId="9" fillId="3" borderId="2" xfId="0" applyNumberFormat="1" applyFont="1" applyFill="1" applyBorder="1" applyAlignment="1">
      <alignment horizontal="center"/>
    </xf>
    <xf numFmtId="166" fontId="9" fillId="3" borderId="2" xfId="0" applyNumberFormat="1" applyFont="1" applyFill="1" applyBorder="1" applyAlignment="1">
      <alignment horizontal="center"/>
    </xf>
    <xf numFmtId="165" fontId="9" fillId="3" borderId="2" xfId="0" applyNumberFormat="1" applyFont="1" applyFill="1" applyBorder="1" applyAlignment="1">
      <alignment horizontal="center"/>
    </xf>
    <xf numFmtId="0" fontId="8" fillId="0" borderId="0" xfId="0" applyFont="1"/>
    <xf numFmtId="0" fontId="8" fillId="3" borderId="2" xfId="0" applyFont="1" applyFill="1" applyBorder="1"/>
  </cellXfs>
  <cellStyles count="1">
    <cellStyle name="Κανονικό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4.emf"/><Relationship Id="rId2" Type="http://schemas.openxmlformats.org/officeDocument/2006/relationships/image" Target="../media/image3.emf"/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38150</xdr:colOff>
      <xdr:row>19</xdr:row>
      <xdr:rowOff>76200</xdr:rowOff>
    </xdr:from>
    <xdr:to>
      <xdr:col>15</xdr:col>
      <xdr:colOff>114300</xdr:colOff>
      <xdr:row>37</xdr:row>
      <xdr:rowOff>104775</xdr:rowOff>
    </xdr:to>
    <xdr:pic>
      <xdr:nvPicPr>
        <xdr:cNvPr id="3" name="Picture 2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047750" y="4333875"/>
          <a:ext cx="6667500" cy="34575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17" Type="http://schemas.openxmlformats.org/officeDocument/2006/relationships/oleObject" Target="../embeddings/oleObject114.bin"/><Relationship Id="rId671" Type="http://schemas.openxmlformats.org/officeDocument/2006/relationships/oleObject" Target="../embeddings/oleObject668.bin"/><Relationship Id="rId769" Type="http://schemas.openxmlformats.org/officeDocument/2006/relationships/oleObject" Target="../embeddings/oleObject766.bin"/><Relationship Id="rId976" Type="http://schemas.openxmlformats.org/officeDocument/2006/relationships/oleObject" Target="../embeddings/oleObject973.bin"/><Relationship Id="rId21" Type="http://schemas.openxmlformats.org/officeDocument/2006/relationships/oleObject" Target="../embeddings/oleObject18.bin"/><Relationship Id="rId324" Type="http://schemas.openxmlformats.org/officeDocument/2006/relationships/oleObject" Target="../embeddings/oleObject321.bin"/><Relationship Id="rId531" Type="http://schemas.openxmlformats.org/officeDocument/2006/relationships/oleObject" Target="../embeddings/oleObject528.bin"/><Relationship Id="rId629" Type="http://schemas.openxmlformats.org/officeDocument/2006/relationships/oleObject" Target="../embeddings/oleObject626.bin"/><Relationship Id="rId170" Type="http://schemas.openxmlformats.org/officeDocument/2006/relationships/oleObject" Target="../embeddings/oleObject167.bin"/><Relationship Id="rId836" Type="http://schemas.openxmlformats.org/officeDocument/2006/relationships/oleObject" Target="../embeddings/oleObject833.bin"/><Relationship Id="rId1021" Type="http://schemas.openxmlformats.org/officeDocument/2006/relationships/oleObject" Target="../embeddings/oleObject1018.bin"/><Relationship Id="rId268" Type="http://schemas.openxmlformats.org/officeDocument/2006/relationships/oleObject" Target="../embeddings/oleObject265.bin"/><Relationship Id="rId475" Type="http://schemas.openxmlformats.org/officeDocument/2006/relationships/oleObject" Target="../embeddings/oleObject472.bin"/><Relationship Id="rId682" Type="http://schemas.openxmlformats.org/officeDocument/2006/relationships/oleObject" Target="../embeddings/oleObject679.bin"/><Relationship Id="rId903" Type="http://schemas.openxmlformats.org/officeDocument/2006/relationships/oleObject" Target="../embeddings/oleObject900.bin"/><Relationship Id="rId32" Type="http://schemas.openxmlformats.org/officeDocument/2006/relationships/oleObject" Target="../embeddings/oleObject29.bin"/><Relationship Id="rId128" Type="http://schemas.openxmlformats.org/officeDocument/2006/relationships/oleObject" Target="../embeddings/oleObject125.bin"/><Relationship Id="rId335" Type="http://schemas.openxmlformats.org/officeDocument/2006/relationships/oleObject" Target="../embeddings/oleObject332.bin"/><Relationship Id="rId542" Type="http://schemas.openxmlformats.org/officeDocument/2006/relationships/oleObject" Target="../embeddings/oleObject539.bin"/><Relationship Id="rId987" Type="http://schemas.openxmlformats.org/officeDocument/2006/relationships/oleObject" Target="../embeddings/oleObject984.bin"/><Relationship Id="rId181" Type="http://schemas.openxmlformats.org/officeDocument/2006/relationships/oleObject" Target="../embeddings/oleObject178.bin"/><Relationship Id="rId402" Type="http://schemas.openxmlformats.org/officeDocument/2006/relationships/oleObject" Target="../embeddings/oleObject399.bin"/><Relationship Id="rId847" Type="http://schemas.openxmlformats.org/officeDocument/2006/relationships/oleObject" Target="../embeddings/oleObject844.bin"/><Relationship Id="rId279" Type="http://schemas.openxmlformats.org/officeDocument/2006/relationships/oleObject" Target="../embeddings/oleObject276.bin"/><Relationship Id="rId486" Type="http://schemas.openxmlformats.org/officeDocument/2006/relationships/oleObject" Target="../embeddings/oleObject483.bin"/><Relationship Id="rId693" Type="http://schemas.openxmlformats.org/officeDocument/2006/relationships/oleObject" Target="../embeddings/oleObject690.bin"/><Relationship Id="rId707" Type="http://schemas.openxmlformats.org/officeDocument/2006/relationships/oleObject" Target="../embeddings/oleObject704.bin"/><Relationship Id="rId914" Type="http://schemas.openxmlformats.org/officeDocument/2006/relationships/oleObject" Target="../embeddings/oleObject911.bin"/><Relationship Id="rId43" Type="http://schemas.openxmlformats.org/officeDocument/2006/relationships/oleObject" Target="../embeddings/oleObject40.bin"/><Relationship Id="rId139" Type="http://schemas.openxmlformats.org/officeDocument/2006/relationships/oleObject" Target="../embeddings/oleObject136.bin"/><Relationship Id="rId346" Type="http://schemas.openxmlformats.org/officeDocument/2006/relationships/oleObject" Target="../embeddings/oleObject343.bin"/><Relationship Id="rId553" Type="http://schemas.openxmlformats.org/officeDocument/2006/relationships/oleObject" Target="../embeddings/oleObject550.bin"/><Relationship Id="rId760" Type="http://schemas.openxmlformats.org/officeDocument/2006/relationships/oleObject" Target="../embeddings/oleObject757.bin"/><Relationship Id="rId998" Type="http://schemas.openxmlformats.org/officeDocument/2006/relationships/oleObject" Target="../embeddings/oleObject995.bin"/><Relationship Id="rId192" Type="http://schemas.openxmlformats.org/officeDocument/2006/relationships/oleObject" Target="../embeddings/oleObject189.bin"/><Relationship Id="rId206" Type="http://schemas.openxmlformats.org/officeDocument/2006/relationships/oleObject" Target="../embeddings/oleObject203.bin"/><Relationship Id="rId413" Type="http://schemas.openxmlformats.org/officeDocument/2006/relationships/oleObject" Target="../embeddings/oleObject410.bin"/><Relationship Id="rId858" Type="http://schemas.openxmlformats.org/officeDocument/2006/relationships/oleObject" Target="../embeddings/oleObject855.bin"/><Relationship Id="rId497" Type="http://schemas.openxmlformats.org/officeDocument/2006/relationships/oleObject" Target="../embeddings/oleObject494.bin"/><Relationship Id="rId620" Type="http://schemas.openxmlformats.org/officeDocument/2006/relationships/oleObject" Target="../embeddings/oleObject617.bin"/><Relationship Id="rId718" Type="http://schemas.openxmlformats.org/officeDocument/2006/relationships/oleObject" Target="../embeddings/oleObject715.bin"/><Relationship Id="rId925" Type="http://schemas.openxmlformats.org/officeDocument/2006/relationships/oleObject" Target="../embeddings/oleObject922.bin"/><Relationship Id="rId357" Type="http://schemas.openxmlformats.org/officeDocument/2006/relationships/oleObject" Target="../embeddings/oleObject354.bin"/><Relationship Id="rId54" Type="http://schemas.openxmlformats.org/officeDocument/2006/relationships/oleObject" Target="../embeddings/oleObject51.bin"/><Relationship Id="rId217" Type="http://schemas.openxmlformats.org/officeDocument/2006/relationships/oleObject" Target="../embeddings/oleObject214.bin"/><Relationship Id="rId564" Type="http://schemas.openxmlformats.org/officeDocument/2006/relationships/oleObject" Target="../embeddings/oleObject561.bin"/><Relationship Id="rId771" Type="http://schemas.openxmlformats.org/officeDocument/2006/relationships/oleObject" Target="../embeddings/oleObject768.bin"/><Relationship Id="rId869" Type="http://schemas.openxmlformats.org/officeDocument/2006/relationships/oleObject" Target="../embeddings/oleObject866.bin"/><Relationship Id="rId424" Type="http://schemas.openxmlformats.org/officeDocument/2006/relationships/oleObject" Target="../embeddings/oleObject421.bin"/><Relationship Id="rId631" Type="http://schemas.openxmlformats.org/officeDocument/2006/relationships/oleObject" Target="../embeddings/oleObject628.bin"/><Relationship Id="rId729" Type="http://schemas.openxmlformats.org/officeDocument/2006/relationships/oleObject" Target="../embeddings/oleObject726.bin"/><Relationship Id="rId270" Type="http://schemas.openxmlformats.org/officeDocument/2006/relationships/oleObject" Target="../embeddings/oleObject267.bin"/><Relationship Id="rId936" Type="http://schemas.openxmlformats.org/officeDocument/2006/relationships/oleObject" Target="../embeddings/oleObject933.bin"/><Relationship Id="rId65" Type="http://schemas.openxmlformats.org/officeDocument/2006/relationships/oleObject" Target="../embeddings/oleObject62.bin"/><Relationship Id="rId130" Type="http://schemas.openxmlformats.org/officeDocument/2006/relationships/oleObject" Target="../embeddings/oleObject127.bin"/><Relationship Id="rId368" Type="http://schemas.openxmlformats.org/officeDocument/2006/relationships/oleObject" Target="../embeddings/oleObject365.bin"/><Relationship Id="rId575" Type="http://schemas.openxmlformats.org/officeDocument/2006/relationships/oleObject" Target="../embeddings/oleObject572.bin"/><Relationship Id="rId782" Type="http://schemas.openxmlformats.org/officeDocument/2006/relationships/oleObject" Target="../embeddings/oleObject779.bin"/><Relationship Id="rId228" Type="http://schemas.openxmlformats.org/officeDocument/2006/relationships/oleObject" Target="../embeddings/oleObject225.bin"/><Relationship Id="rId435" Type="http://schemas.openxmlformats.org/officeDocument/2006/relationships/oleObject" Target="../embeddings/oleObject432.bin"/><Relationship Id="rId642" Type="http://schemas.openxmlformats.org/officeDocument/2006/relationships/oleObject" Target="../embeddings/oleObject639.bin"/><Relationship Id="rId281" Type="http://schemas.openxmlformats.org/officeDocument/2006/relationships/oleObject" Target="../embeddings/oleObject278.bin"/><Relationship Id="rId502" Type="http://schemas.openxmlformats.org/officeDocument/2006/relationships/oleObject" Target="../embeddings/oleObject499.bin"/><Relationship Id="rId947" Type="http://schemas.openxmlformats.org/officeDocument/2006/relationships/oleObject" Target="../embeddings/oleObject944.bin"/><Relationship Id="rId76" Type="http://schemas.openxmlformats.org/officeDocument/2006/relationships/oleObject" Target="../embeddings/oleObject73.bin"/><Relationship Id="rId141" Type="http://schemas.openxmlformats.org/officeDocument/2006/relationships/oleObject" Target="../embeddings/oleObject138.bin"/><Relationship Id="rId379" Type="http://schemas.openxmlformats.org/officeDocument/2006/relationships/oleObject" Target="../embeddings/oleObject376.bin"/><Relationship Id="rId586" Type="http://schemas.openxmlformats.org/officeDocument/2006/relationships/oleObject" Target="../embeddings/oleObject583.bin"/><Relationship Id="rId793" Type="http://schemas.openxmlformats.org/officeDocument/2006/relationships/oleObject" Target="../embeddings/oleObject790.bin"/><Relationship Id="rId807" Type="http://schemas.openxmlformats.org/officeDocument/2006/relationships/oleObject" Target="../embeddings/oleObject804.bin"/><Relationship Id="rId7" Type="http://schemas.openxmlformats.org/officeDocument/2006/relationships/oleObject" Target="../embeddings/oleObject4.bin"/><Relationship Id="rId239" Type="http://schemas.openxmlformats.org/officeDocument/2006/relationships/oleObject" Target="../embeddings/oleObject236.bin"/><Relationship Id="rId446" Type="http://schemas.openxmlformats.org/officeDocument/2006/relationships/oleObject" Target="../embeddings/oleObject443.bin"/><Relationship Id="rId653" Type="http://schemas.openxmlformats.org/officeDocument/2006/relationships/oleObject" Target="../embeddings/oleObject650.bin"/><Relationship Id="rId292" Type="http://schemas.openxmlformats.org/officeDocument/2006/relationships/oleObject" Target="../embeddings/oleObject289.bin"/><Relationship Id="rId306" Type="http://schemas.openxmlformats.org/officeDocument/2006/relationships/oleObject" Target="../embeddings/oleObject303.bin"/><Relationship Id="rId860" Type="http://schemas.openxmlformats.org/officeDocument/2006/relationships/oleObject" Target="../embeddings/oleObject857.bin"/><Relationship Id="rId958" Type="http://schemas.openxmlformats.org/officeDocument/2006/relationships/oleObject" Target="../embeddings/oleObject955.bin"/><Relationship Id="rId87" Type="http://schemas.openxmlformats.org/officeDocument/2006/relationships/oleObject" Target="../embeddings/oleObject84.bin"/><Relationship Id="rId513" Type="http://schemas.openxmlformats.org/officeDocument/2006/relationships/oleObject" Target="../embeddings/oleObject510.bin"/><Relationship Id="rId597" Type="http://schemas.openxmlformats.org/officeDocument/2006/relationships/oleObject" Target="../embeddings/oleObject594.bin"/><Relationship Id="rId720" Type="http://schemas.openxmlformats.org/officeDocument/2006/relationships/oleObject" Target="../embeddings/oleObject717.bin"/><Relationship Id="rId818" Type="http://schemas.openxmlformats.org/officeDocument/2006/relationships/oleObject" Target="../embeddings/oleObject815.bin"/><Relationship Id="rId152" Type="http://schemas.openxmlformats.org/officeDocument/2006/relationships/oleObject" Target="../embeddings/oleObject149.bin"/><Relationship Id="rId457" Type="http://schemas.openxmlformats.org/officeDocument/2006/relationships/oleObject" Target="../embeddings/oleObject454.bin"/><Relationship Id="rId1003" Type="http://schemas.openxmlformats.org/officeDocument/2006/relationships/oleObject" Target="../embeddings/oleObject1000.bin"/><Relationship Id="rId664" Type="http://schemas.openxmlformats.org/officeDocument/2006/relationships/oleObject" Target="../embeddings/oleObject661.bin"/><Relationship Id="rId871" Type="http://schemas.openxmlformats.org/officeDocument/2006/relationships/oleObject" Target="../embeddings/oleObject868.bin"/><Relationship Id="rId969" Type="http://schemas.openxmlformats.org/officeDocument/2006/relationships/oleObject" Target="../embeddings/oleObject966.bin"/><Relationship Id="rId14" Type="http://schemas.openxmlformats.org/officeDocument/2006/relationships/oleObject" Target="../embeddings/oleObject11.bin"/><Relationship Id="rId317" Type="http://schemas.openxmlformats.org/officeDocument/2006/relationships/oleObject" Target="../embeddings/oleObject314.bin"/><Relationship Id="rId524" Type="http://schemas.openxmlformats.org/officeDocument/2006/relationships/oleObject" Target="../embeddings/oleObject521.bin"/><Relationship Id="rId731" Type="http://schemas.openxmlformats.org/officeDocument/2006/relationships/oleObject" Target="../embeddings/oleObject728.bin"/><Relationship Id="rId98" Type="http://schemas.openxmlformats.org/officeDocument/2006/relationships/oleObject" Target="../embeddings/oleObject95.bin"/><Relationship Id="rId163" Type="http://schemas.openxmlformats.org/officeDocument/2006/relationships/oleObject" Target="../embeddings/oleObject160.bin"/><Relationship Id="rId370" Type="http://schemas.openxmlformats.org/officeDocument/2006/relationships/oleObject" Target="../embeddings/oleObject367.bin"/><Relationship Id="rId829" Type="http://schemas.openxmlformats.org/officeDocument/2006/relationships/oleObject" Target="../embeddings/oleObject826.bin"/><Relationship Id="rId1014" Type="http://schemas.openxmlformats.org/officeDocument/2006/relationships/oleObject" Target="../embeddings/oleObject1011.bin"/><Relationship Id="rId230" Type="http://schemas.openxmlformats.org/officeDocument/2006/relationships/oleObject" Target="../embeddings/oleObject227.bin"/><Relationship Id="rId468" Type="http://schemas.openxmlformats.org/officeDocument/2006/relationships/oleObject" Target="../embeddings/oleObject465.bin"/><Relationship Id="rId675" Type="http://schemas.openxmlformats.org/officeDocument/2006/relationships/oleObject" Target="../embeddings/oleObject672.bin"/><Relationship Id="rId882" Type="http://schemas.openxmlformats.org/officeDocument/2006/relationships/oleObject" Target="../embeddings/oleObject879.bin"/><Relationship Id="rId25" Type="http://schemas.openxmlformats.org/officeDocument/2006/relationships/oleObject" Target="../embeddings/oleObject22.bin"/><Relationship Id="rId328" Type="http://schemas.openxmlformats.org/officeDocument/2006/relationships/oleObject" Target="../embeddings/oleObject325.bin"/><Relationship Id="rId535" Type="http://schemas.openxmlformats.org/officeDocument/2006/relationships/oleObject" Target="../embeddings/oleObject532.bin"/><Relationship Id="rId742" Type="http://schemas.openxmlformats.org/officeDocument/2006/relationships/oleObject" Target="../embeddings/oleObject739.bin"/><Relationship Id="rId174" Type="http://schemas.openxmlformats.org/officeDocument/2006/relationships/oleObject" Target="../embeddings/oleObject171.bin"/><Relationship Id="rId381" Type="http://schemas.openxmlformats.org/officeDocument/2006/relationships/oleObject" Target="../embeddings/oleObject378.bin"/><Relationship Id="rId602" Type="http://schemas.openxmlformats.org/officeDocument/2006/relationships/oleObject" Target="../embeddings/oleObject599.bin"/><Relationship Id="rId1025" Type="http://schemas.openxmlformats.org/officeDocument/2006/relationships/oleObject" Target="../embeddings/oleObject1022.bin"/><Relationship Id="rId241" Type="http://schemas.openxmlformats.org/officeDocument/2006/relationships/oleObject" Target="../embeddings/oleObject238.bin"/><Relationship Id="rId479" Type="http://schemas.openxmlformats.org/officeDocument/2006/relationships/oleObject" Target="../embeddings/oleObject476.bin"/><Relationship Id="rId686" Type="http://schemas.openxmlformats.org/officeDocument/2006/relationships/oleObject" Target="../embeddings/oleObject683.bin"/><Relationship Id="rId893" Type="http://schemas.openxmlformats.org/officeDocument/2006/relationships/oleObject" Target="../embeddings/oleObject890.bin"/><Relationship Id="rId907" Type="http://schemas.openxmlformats.org/officeDocument/2006/relationships/oleObject" Target="../embeddings/oleObject904.bin"/><Relationship Id="rId36" Type="http://schemas.openxmlformats.org/officeDocument/2006/relationships/oleObject" Target="../embeddings/oleObject33.bin"/><Relationship Id="rId339" Type="http://schemas.openxmlformats.org/officeDocument/2006/relationships/oleObject" Target="../embeddings/oleObject336.bin"/><Relationship Id="rId546" Type="http://schemas.openxmlformats.org/officeDocument/2006/relationships/oleObject" Target="../embeddings/oleObject543.bin"/><Relationship Id="rId753" Type="http://schemas.openxmlformats.org/officeDocument/2006/relationships/oleObject" Target="../embeddings/oleObject750.bin"/><Relationship Id="rId101" Type="http://schemas.openxmlformats.org/officeDocument/2006/relationships/oleObject" Target="../embeddings/oleObject98.bin"/><Relationship Id="rId185" Type="http://schemas.openxmlformats.org/officeDocument/2006/relationships/oleObject" Target="../embeddings/oleObject182.bin"/><Relationship Id="rId406" Type="http://schemas.openxmlformats.org/officeDocument/2006/relationships/oleObject" Target="../embeddings/oleObject403.bin"/><Relationship Id="rId960" Type="http://schemas.openxmlformats.org/officeDocument/2006/relationships/oleObject" Target="../embeddings/oleObject957.bin"/><Relationship Id="rId392" Type="http://schemas.openxmlformats.org/officeDocument/2006/relationships/oleObject" Target="../embeddings/oleObject389.bin"/><Relationship Id="rId613" Type="http://schemas.openxmlformats.org/officeDocument/2006/relationships/oleObject" Target="../embeddings/oleObject610.bin"/><Relationship Id="rId697" Type="http://schemas.openxmlformats.org/officeDocument/2006/relationships/oleObject" Target="../embeddings/oleObject694.bin"/><Relationship Id="rId820" Type="http://schemas.openxmlformats.org/officeDocument/2006/relationships/oleObject" Target="../embeddings/oleObject817.bin"/><Relationship Id="rId918" Type="http://schemas.openxmlformats.org/officeDocument/2006/relationships/oleObject" Target="../embeddings/oleObject915.bin"/><Relationship Id="rId252" Type="http://schemas.openxmlformats.org/officeDocument/2006/relationships/oleObject" Target="../embeddings/oleObject249.bin"/><Relationship Id="rId47" Type="http://schemas.openxmlformats.org/officeDocument/2006/relationships/oleObject" Target="../embeddings/oleObject44.bin"/><Relationship Id="rId112" Type="http://schemas.openxmlformats.org/officeDocument/2006/relationships/oleObject" Target="../embeddings/oleObject109.bin"/><Relationship Id="rId557" Type="http://schemas.openxmlformats.org/officeDocument/2006/relationships/oleObject" Target="../embeddings/oleObject554.bin"/><Relationship Id="rId764" Type="http://schemas.openxmlformats.org/officeDocument/2006/relationships/oleObject" Target="../embeddings/oleObject761.bin"/><Relationship Id="rId971" Type="http://schemas.openxmlformats.org/officeDocument/2006/relationships/oleObject" Target="../embeddings/oleObject968.bin"/><Relationship Id="rId196" Type="http://schemas.openxmlformats.org/officeDocument/2006/relationships/oleObject" Target="../embeddings/oleObject193.bin"/><Relationship Id="rId417" Type="http://schemas.openxmlformats.org/officeDocument/2006/relationships/oleObject" Target="../embeddings/oleObject414.bin"/><Relationship Id="rId624" Type="http://schemas.openxmlformats.org/officeDocument/2006/relationships/oleObject" Target="../embeddings/oleObject621.bin"/><Relationship Id="rId831" Type="http://schemas.openxmlformats.org/officeDocument/2006/relationships/oleObject" Target="../embeddings/oleObject828.bin"/><Relationship Id="rId263" Type="http://schemas.openxmlformats.org/officeDocument/2006/relationships/oleObject" Target="../embeddings/oleObject260.bin"/><Relationship Id="rId470" Type="http://schemas.openxmlformats.org/officeDocument/2006/relationships/oleObject" Target="../embeddings/oleObject467.bin"/><Relationship Id="rId929" Type="http://schemas.openxmlformats.org/officeDocument/2006/relationships/oleObject" Target="../embeddings/oleObject926.bin"/><Relationship Id="rId58" Type="http://schemas.openxmlformats.org/officeDocument/2006/relationships/oleObject" Target="../embeddings/oleObject55.bin"/><Relationship Id="rId123" Type="http://schemas.openxmlformats.org/officeDocument/2006/relationships/oleObject" Target="../embeddings/oleObject120.bin"/><Relationship Id="rId330" Type="http://schemas.openxmlformats.org/officeDocument/2006/relationships/oleObject" Target="../embeddings/oleObject327.bin"/><Relationship Id="rId568" Type="http://schemas.openxmlformats.org/officeDocument/2006/relationships/oleObject" Target="../embeddings/oleObject565.bin"/><Relationship Id="rId775" Type="http://schemas.openxmlformats.org/officeDocument/2006/relationships/oleObject" Target="../embeddings/oleObject772.bin"/><Relationship Id="rId982" Type="http://schemas.openxmlformats.org/officeDocument/2006/relationships/oleObject" Target="../embeddings/oleObject979.bin"/><Relationship Id="rId428" Type="http://schemas.openxmlformats.org/officeDocument/2006/relationships/oleObject" Target="../embeddings/oleObject425.bin"/><Relationship Id="rId635" Type="http://schemas.openxmlformats.org/officeDocument/2006/relationships/oleObject" Target="../embeddings/oleObject632.bin"/><Relationship Id="rId842" Type="http://schemas.openxmlformats.org/officeDocument/2006/relationships/oleObject" Target="../embeddings/oleObject839.bin"/><Relationship Id="rId274" Type="http://schemas.openxmlformats.org/officeDocument/2006/relationships/oleObject" Target="../embeddings/oleObject271.bin"/><Relationship Id="rId481" Type="http://schemas.openxmlformats.org/officeDocument/2006/relationships/oleObject" Target="../embeddings/oleObject478.bin"/><Relationship Id="rId702" Type="http://schemas.openxmlformats.org/officeDocument/2006/relationships/oleObject" Target="../embeddings/oleObject699.bin"/><Relationship Id="rId69" Type="http://schemas.openxmlformats.org/officeDocument/2006/relationships/oleObject" Target="../embeddings/oleObject66.bin"/><Relationship Id="rId134" Type="http://schemas.openxmlformats.org/officeDocument/2006/relationships/oleObject" Target="../embeddings/oleObject131.bin"/><Relationship Id="rId579" Type="http://schemas.openxmlformats.org/officeDocument/2006/relationships/oleObject" Target="../embeddings/oleObject576.bin"/><Relationship Id="rId786" Type="http://schemas.openxmlformats.org/officeDocument/2006/relationships/oleObject" Target="../embeddings/oleObject783.bin"/><Relationship Id="rId993" Type="http://schemas.openxmlformats.org/officeDocument/2006/relationships/oleObject" Target="../embeddings/oleObject990.bin"/><Relationship Id="rId341" Type="http://schemas.openxmlformats.org/officeDocument/2006/relationships/oleObject" Target="../embeddings/oleObject338.bin"/><Relationship Id="rId439" Type="http://schemas.openxmlformats.org/officeDocument/2006/relationships/oleObject" Target="../embeddings/oleObject436.bin"/><Relationship Id="rId646" Type="http://schemas.openxmlformats.org/officeDocument/2006/relationships/oleObject" Target="../embeddings/oleObject643.bin"/><Relationship Id="rId201" Type="http://schemas.openxmlformats.org/officeDocument/2006/relationships/oleObject" Target="../embeddings/oleObject198.bin"/><Relationship Id="rId285" Type="http://schemas.openxmlformats.org/officeDocument/2006/relationships/oleObject" Target="../embeddings/oleObject282.bin"/><Relationship Id="rId506" Type="http://schemas.openxmlformats.org/officeDocument/2006/relationships/oleObject" Target="../embeddings/oleObject503.bin"/><Relationship Id="rId853" Type="http://schemas.openxmlformats.org/officeDocument/2006/relationships/oleObject" Target="../embeddings/oleObject850.bin"/><Relationship Id="rId492" Type="http://schemas.openxmlformats.org/officeDocument/2006/relationships/oleObject" Target="../embeddings/oleObject489.bin"/><Relationship Id="rId713" Type="http://schemas.openxmlformats.org/officeDocument/2006/relationships/oleObject" Target="../embeddings/oleObject710.bin"/><Relationship Id="rId797" Type="http://schemas.openxmlformats.org/officeDocument/2006/relationships/oleObject" Target="../embeddings/oleObject794.bin"/><Relationship Id="rId920" Type="http://schemas.openxmlformats.org/officeDocument/2006/relationships/oleObject" Target="../embeddings/oleObject917.bin"/><Relationship Id="rId145" Type="http://schemas.openxmlformats.org/officeDocument/2006/relationships/oleObject" Target="../embeddings/oleObject142.bin"/><Relationship Id="rId352" Type="http://schemas.openxmlformats.org/officeDocument/2006/relationships/oleObject" Target="../embeddings/oleObject349.bin"/><Relationship Id="rId212" Type="http://schemas.openxmlformats.org/officeDocument/2006/relationships/oleObject" Target="../embeddings/oleObject209.bin"/><Relationship Id="rId254" Type="http://schemas.openxmlformats.org/officeDocument/2006/relationships/oleObject" Target="../embeddings/oleObject251.bin"/><Relationship Id="rId657" Type="http://schemas.openxmlformats.org/officeDocument/2006/relationships/oleObject" Target="../embeddings/oleObject654.bin"/><Relationship Id="rId699" Type="http://schemas.openxmlformats.org/officeDocument/2006/relationships/oleObject" Target="../embeddings/oleObject696.bin"/><Relationship Id="rId864" Type="http://schemas.openxmlformats.org/officeDocument/2006/relationships/oleObject" Target="../embeddings/oleObject861.bin"/><Relationship Id="rId49" Type="http://schemas.openxmlformats.org/officeDocument/2006/relationships/oleObject" Target="../embeddings/oleObject46.bin"/><Relationship Id="rId114" Type="http://schemas.openxmlformats.org/officeDocument/2006/relationships/oleObject" Target="../embeddings/oleObject111.bin"/><Relationship Id="rId296" Type="http://schemas.openxmlformats.org/officeDocument/2006/relationships/oleObject" Target="../embeddings/oleObject293.bin"/><Relationship Id="rId461" Type="http://schemas.openxmlformats.org/officeDocument/2006/relationships/oleObject" Target="../embeddings/oleObject458.bin"/><Relationship Id="rId517" Type="http://schemas.openxmlformats.org/officeDocument/2006/relationships/oleObject" Target="../embeddings/oleObject514.bin"/><Relationship Id="rId559" Type="http://schemas.openxmlformats.org/officeDocument/2006/relationships/oleObject" Target="../embeddings/oleObject556.bin"/><Relationship Id="rId724" Type="http://schemas.openxmlformats.org/officeDocument/2006/relationships/oleObject" Target="../embeddings/oleObject721.bin"/><Relationship Id="rId766" Type="http://schemas.openxmlformats.org/officeDocument/2006/relationships/oleObject" Target="../embeddings/oleObject763.bin"/><Relationship Id="rId931" Type="http://schemas.openxmlformats.org/officeDocument/2006/relationships/oleObject" Target="../embeddings/oleObject928.bin"/><Relationship Id="rId60" Type="http://schemas.openxmlformats.org/officeDocument/2006/relationships/oleObject" Target="../embeddings/oleObject57.bin"/><Relationship Id="rId156" Type="http://schemas.openxmlformats.org/officeDocument/2006/relationships/oleObject" Target="../embeddings/oleObject153.bin"/><Relationship Id="rId198" Type="http://schemas.openxmlformats.org/officeDocument/2006/relationships/oleObject" Target="../embeddings/oleObject195.bin"/><Relationship Id="rId321" Type="http://schemas.openxmlformats.org/officeDocument/2006/relationships/oleObject" Target="../embeddings/oleObject318.bin"/><Relationship Id="rId363" Type="http://schemas.openxmlformats.org/officeDocument/2006/relationships/oleObject" Target="../embeddings/oleObject360.bin"/><Relationship Id="rId419" Type="http://schemas.openxmlformats.org/officeDocument/2006/relationships/oleObject" Target="../embeddings/oleObject416.bin"/><Relationship Id="rId570" Type="http://schemas.openxmlformats.org/officeDocument/2006/relationships/oleObject" Target="../embeddings/oleObject567.bin"/><Relationship Id="rId626" Type="http://schemas.openxmlformats.org/officeDocument/2006/relationships/oleObject" Target="../embeddings/oleObject623.bin"/><Relationship Id="rId973" Type="http://schemas.openxmlformats.org/officeDocument/2006/relationships/oleObject" Target="../embeddings/oleObject970.bin"/><Relationship Id="rId1007" Type="http://schemas.openxmlformats.org/officeDocument/2006/relationships/oleObject" Target="../embeddings/oleObject1004.bin"/><Relationship Id="rId223" Type="http://schemas.openxmlformats.org/officeDocument/2006/relationships/oleObject" Target="../embeddings/oleObject220.bin"/><Relationship Id="rId430" Type="http://schemas.openxmlformats.org/officeDocument/2006/relationships/oleObject" Target="../embeddings/oleObject427.bin"/><Relationship Id="rId668" Type="http://schemas.openxmlformats.org/officeDocument/2006/relationships/oleObject" Target="../embeddings/oleObject665.bin"/><Relationship Id="rId833" Type="http://schemas.openxmlformats.org/officeDocument/2006/relationships/oleObject" Target="../embeddings/oleObject830.bin"/><Relationship Id="rId875" Type="http://schemas.openxmlformats.org/officeDocument/2006/relationships/oleObject" Target="../embeddings/oleObject872.bin"/><Relationship Id="rId18" Type="http://schemas.openxmlformats.org/officeDocument/2006/relationships/oleObject" Target="../embeddings/oleObject15.bin"/><Relationship Id="rId265" Type="http://schemas.openxmlformats.org/officeDocument/2006/relationships/oleObject" Target="../embeddings/oleObject262.bin"/><Relationship Id="rId472" Type="http://schemas.openxmlformats.org/officeDocument/2006/relationships/oleObject" Target="../embeddings/oleObject469.bin"/><Relationship Id="rId528" Type="http://schemas.openxmlformats.org/officeDocument/2006/relationships/oleObject" Target="../embeddings/oleObject525.bin"/><Relationship Id="rId735" Type="http://schemas.openxmlformats.org/officeDocument/2006/relationships/oleObject" Target="../embeddings/oleObject732.bin"/><Relationship Id="rId900" Type="http://schemas.openxmlformats.org/officeDocument/2006/relationships/oleObject" Target="../embeddings/oleObject897.bin"/><Relationship Id="rId942" Type="http://schemas.openxmlformats.org/officeDocument/2006/relationships/oleObject" Target="../embeddings/oleObject939.bin"/><Relationship Id="rId125" Type="http://schemas.openxmlformats.org/officeDocument/2006/relationships/oleObject" Target="../embeddings/oleObject122.bin"/><Relationship Id="rId167" Type="http://schemas.openxmlformats.org/officeDocument/2006/relationships/oleObject" Target="../embeddings/oleObject164.bin"/><Relationship Id="rId332" Type="http://schemas.openxmlformats.org/officeDocument/2006/relationships/oleObject" Target="../embeddings/oleObject329.bin"/><Relationship Id="rId374" Type="http://schemas.openxmlformats.org/officeDocument/2006/relationships/oleObject" Target="../embeddings/oleObject371.bin"/><Relationship Id="rId581" Type="http://schemas.openxmlformats.org/officeDocument/2006/relationships/oleObject" Target="../embeddings/oleObject578.bin"/><Relationship Id="rId777" Type="http://schemas.openxmlformats.org/officeDocument/2006/relationships/oleObject" Target="../embeddings/oleObject774.bin"/><Relationship Id="rId984" Type="http://schemas.openxmlformats.org/officeDocument/2006/relationships/oleObject" Target="../embeddings/oleObject981.bin"/><Relationship Id="rId1018" Type="http://schemas.openxmlformats.org/officeDocument/2006/relationships/oleObject" Target="../embeddings/oleObject1015.bin"/><Relationship Id="rId71" Type="http://schemas.openxmlformats.org/officeDocument/2006/relationships/oleObject" Target="../embeddings/oleObject68.bin"/><Relationship Id="rId234" Type="http://schemas.openxmlformats.org/officeDocument/2006/relationships/oleObject" Target="../embeddings/oleObject231.bin"/><Relationship Id="rId637" Type="http://schemas.openxmlformats.org/officeDocument/2006/relationships/oleObject" Target="../embeddings/oleObject634.bin"/><Relationship Id="rId679" Type="http://schemas.openxmlformats.org/officeDocument/2006/relationships/oleObject" Target="../embeddings/oleObject676.bin"/><Relationship Id="rId802" Type="http://schemas.openxmlformats.org/officeDocument/2006/relationships/oleObject" Target="../embeddings/oleObject799.bin"/><Relationship Id="rId844" Type="http://schemas.openxmlformats.org/officeDocument/2006/relationships/oleObject" Target="../embeddings/oleObject841.bin"/><Relationship Id="rId886" Type="http://schemas.openxmlformats.org/officeDocument/2006/relationships/oleObject" Target="../embeddings/oleObject883.bin"/><Relationship Id="rId2" Type="http://schemas.openxmlformats.org/officeDocument/2006/relationships/drawing" Target="../drawings/drawing1.xml"/><Relationship Id="rId29" Type="http://schemas.openxmlformats.org/officeDocument/2006/relationships/oleObject" Target="../embeddings/oleObject26.bin"/><Relationship Id="rId276" Type="http://schemas.openxmlformats.org/officeDocument/2006/relationships/oleObject" Target="../embeddings/oleObject273.bin"/><Relationship Id="rId441" Type="http://schemas.openxmlformats.org/officeDocument/2006/relationships/oleObject" Target="../embeddings/oleObject438.bin"/><Relationship Id="rId483" Type="http://schemas.openxmlformats.org/officeDocument/2006/relationships/oleObject" Target="../embeddings/oleObject480.bin"/><Relationship Id="rId539" Type="http://schemas.openxmlformats.org/officeDocument/2006/relationships/oleObject" Target="../embeddings/oleObject536.bin"/><Relationship Id="rId690" Type="http://schemas.openxmlformats.org/officeDocument/2006/relationships/oleObject" Target="../embeddings/oleObject687.bin"/><Relationship Id="rId704" Type="http://schemas.openxmlformats.org/officeDocument/2006/relationships/oleObject" Target="../embeddings/oleObject701.bin"/><Relationship Id="rId746" Type="http://schemas.openxmlformats.org/officeDocument/2006/relationships/oleObject" Target="../embeddings/oleObject743.bin"/><Relationship Id="rId911" Type="http://schemas.openxmlformats.org/officeDocument/2006/relationships/oleObject" Target="../embeddings/oleObject908.bin"/><Relationship Id="rId40" Type="http://schemas.openxmlformats.org/officeDocument/2006/relationships/oleObject" Target="../embeddings/oleObject37.bin"/><Relationship Id="rId136" Type="http://schemas.openxmlformats.org/officeDocument/2006/relationships/oleObject" Target="../embeddings/oleObject133.bin"/><Relationship Id="rId178" Type="http://schemas.openxmlformats.org/officeDocument/2006/relationships/oleObject" Target="../embeddings/oleObject175.bin"/><Relationship Id="rId301" Type="http://schemas.openxmlformats.org/officeDocument/2006/relationships/oleObject" Target="../embeddings/oleObject298.bin"/><Relationship Id="rId343" Type="http://schemas.openxmlformats.org/officeDocument/2006/relationships/oleObject" Target="../embeddings/oleObject340.bin"/><Relationship Id="rId550" Type="http://schemas.openxmlformats.org/officeDocument/2006/relationships/oleObject" Target="../embeddings/oleObject547.bin"/><Relationship Id="rId788" Type="http://schemas.openxmlformats.org/officeDocument/2006/relationships/oleObject" Target="../embeddings/oleObject785.bin"/><Relationship Id="rId953" Type="http://schemas.openxmlformats.org/officeDocument/2006/relationships/oleObject" Target="../embeddings/oleObject950.bin"/><Relationship Id="rId995" Type="http://schemas.openxmlformats.org/officeDocument/2006/relationships/oleObject" Target="../embeddings/oleObject992.bin"/><Relationship Id="rId1029" Type="http://schemas.openxmlformats.org/officeDocument/2006/relationships/oleObject" Target="../embeddings/oleObject1026.bin"/><Relationship Id="rId82" Type="http://schemas.openxmlformats.org/officeDocument/2006/relationships/oleObject" Target="../embeddings/oleObject79.bin"/><Relationship Id="rId203" Type="http://schemas.openxmlformats.org/officeDocument/2006/relationships/oleObject" Target="../embeddings/oleObject200.bin"/><Relationship Id="rId385" Type="http://schemas.openxmlformats.org/officeDocument/2006/relationships/oleObject" Target="../embeddings/oleObject382.bin"/><Relationship Id="rId592" Type="http://schemas.openxmlformats.org/officeDocument/2006/relationships/oleObject" Target="../embeddings/oleObject589.bin"/><Relationship Id="rId606" Type="http://schemas.openxmlformats.org/officeDocument/2006/relationships/oleObject" Target="../embeddings/oleObject603.bin"/><Relationship Id="rId648" Type="http://schemas.openxmlformats.org/officeDocument/2006/relationships/oleObject" Target="../embeddings/oleObject645.bin"/><Relationship Id="rId813" Type="http://schemas.openxmlformats.org/officeDocument/2006/relationships/oleObject" Target="../embeddings/oleObject810.bin"/><Relationship Id="rId855" Type="http://schemas.openxmlformats.org/officeDocument/2006/relationships/oleObject" Target="../embeddings/oleObject852.bin"/><Relationship Id="rId245" Type="http://schemas.openxmlformats.org/officeDocument/2006/relationships/oleObject" Target="../embeddings/oleObject242.bin"/><Relationship Id="rId287" Type="http://schemas.openxmlformats.org/officeDocument/2006/relationships/oleObject" Target="../embeddings/oleObject284.bin"/><Relationship Id="rId410" Type="http://schemas.openxmlformats.org/officeDocument/2006/relationships/oleObject" Target="../embeddings/oleObject407.bin"/><Relationship Id="rId452" Type="http://schemas.openxmlformats.org/officeDocument/2006/relationships/oleObject" Target="../embeddings/oleObject449.bin"/><Relationship Id="rId494" Type="http://schemas.openxmlformats.org/officeDocument/2006/relationships/oleObject" Target="../embeddings/oleObject491.bin"/><Relationship Id="rId508" Type="http://schemas.openxmlformats.org/officeDocument/2006/relationships/oleObject" Target="../embeddings/oleObject505.bin"/><Relationship Id="rId715" Type="http://schemas.openxmlformats.org/officeDocument/2006/relationships/oleObject" Target="../embeddings/oleObject712.bin"/><Relationship Id="rId897" Type="http://schemas.openxmlformats.org/officeDocument/2006/relationships/oleObject" Target="../embeddings/oleObject894.bin"/><Relationship Id="rId922" Type="http://schemas.openxmlformats.org/officeDocument/2006/relationships/oleObject" Target="../embeddings/oleObject919.bin"/><Relationship Id="rId105" Type="http://schemas.openxmlformats.org/officeDocument/2006/relationships/oleObject" Target="../embeddings/oleObject102.bin"/><Relationship Id="rId147" Type="http://schemas.openxmlformats.org/officeDocument/2006/relationships/oleObject" Target="../embeddings/oleObject144.bin"/><Relationship Id="rId312" Type="http://schemas.openxmlformats.org/officeDocument/2006/relationships/oleObject" Target="../embeddings/oleObject309.bin"/><Relationship Id="rId354" Type="http://schemas.openxmlformats.org/officeDocument/2006/relationships/oleObject" Target="../embeddings/oleObject351.bin"/><Relationship Id="rId757" Type="http://schemas.openxmlformats.org/officeDocument/2006/relationships/oleObject" Target="../embeddings/oleObject754.bin"/><Relationship Id="rId799" Type="http://schemas.openxmlformats.org/officeDocument/2006/relationships/oleObject" Target="../embeddings/oleObject796.bin"/><Relationship Id="rId964" Type="http://schemas.openxmlformats.org/officeDocument/2006/relationships/oleObject" Target="../embeddings/oleObject961.bin"/><Relationship Id="rId51" Type="http://schemas.openxmlformats.org/officeDocument/2006/relationships/oleObject" Target="../embeddings/oleObject48.bin"/><Relationship Id="rId93" Type="http://schemas.openxmlformats.org/officeDocument/2006/relationships/oleObject" Target="../embeddings/oleObject90.bin"/><Relationship Id="rId189" Type="http://schemas.openxmlformats.org/officeDocument/2006/relationships/oleObject" Target="../embeddings/oleObject186.bin"/><Relationship Id="rId396" Type="http://schemas.openxmlformats.org/officeDocument/2006/relationships/oleObject" Target="../embeddings/oleObject393.bin"/><Relationship Id="rId561" Type="http://schemas.openxmlformats.org/officeDocument/2006/relationships/oleObject" Target="../embeddings/oleObject558.bin"/><Relationship Id="rId617" Type="http://schemas.openxmlformats.org/officeDocument/2006/relationships/oleObject" Target="../embeddings/oleObject614.bin"/><Relationship Id="rId659" Type="http://schemas.openxmlformats.org/officeDocument/2006/relationships/oleObject" Target="../embeddings/oleObject656.bin"/><Relationship Id="rId824" Type="http://schemas.openxmlformats.org/officeDocument/2006/relationships/oleObject" Target="../embeddings/oleObject821.bin"/><Relationship Id="rId866" Type="http://schemas.openxmlformats.org/officeDocument/2006/relationships/oleObject" Target="../embeddings/oleObject863.bin"/><Relationship Id="rId214" Type="http://schemas.openxmlformats.org/officeDocument/2006/relationships/oleObject" Target="../embeddings/oleObject211.bin"/><Relationship Id="rId256" Type="http://schemas.openxmlformats.org/officeDocument/2006/relationships/oleObject" Target="../embeddings/oleObject253.bin"/><Relationship Id="rId298" Type="http://schemas.openxmlformats.org/officeDocument/2006/relationships/oleObject" Target="../embeddings/oleObject295.bin"/><Relationship Id="rId421" Type="http://schemas.openxmlformats.org/officeDocument/2006/relationships/oleObject" Target="../embeddings/oleObject418.bin"/><Relationship Id="rId463" Type="http://schemas.openxmlformats.org/officeDocument/2006/relationships/oleObject" Target="../embeddings/oleObject460.bin"/><Relationship Id="rId519" Type="http://schemas.openxmlformats.org/officeDocument/2006/relationships/oleObject" Target="../embeddings/oleObject516.bin"/><Relationship Id="rId670" Type="http://schemas.openxmlformats.org/officeDocument/2006/relationships/oleObject" Target="../embeddings/oleObject667.bin"/><Relationship Id="rId116" Type="http://schemas.openxmlformats.org/officeDocument/2006/relationships/oleObject" Target="../embeddings/oleObject113.bin"/><Relationship Id="rId158" Type="http://schemas.openxmlformats.org/officeDocument/2006/relationships/oleObject" Target="../embeddings/oleObject155.bin"/><Relationship Id="rId323" Type="http://schemas.openxmlformats.org/officeDocument/2006/relationships/oleObject" Target="../embeddings/oleObject320.bin"/><Relationship Id="rId530" Type="http://schemas.openxmlformats.org/officeDocument/2006/relationships/oleObject" Target="../embeddings/oleObject527.bin"/><Relationship Id="rId726" Type="http://schemas.openxmlformats.org/officeDocument/2006/relationships/oleObject" Target="../embeddings/oleObject723.bin"/><Relationship Id="rId768" Type="http://schemas.openxmlformats.org/officeDocument/2006/relationships/oleObject" Target="../embeddings/oleObject765.bin"/><Relationship Id="rId933" Type="http://schemas.openxmlformats.org/officeDocument/2006/relationships/oleObject" Target="../embeddings/oleObject930.bin"/><Relationship Id="rId975" Type="http://schemas.openxmlformats.org/officeDocument/2006/relationships/oleObject" Target="../embeddings/oleObject972.bin"/><Relationship Id="rId1009" Type="http://schemas.openxmlformats.org/officeDocument/2006/relationships/oleObject" Target="../embeddings/oleObject1006.bin"/><Relationship Id="rId20" Type="http://schemas.openxmlformats.org/officeDocument/2006/relationships/oleObject" Target="../embeddings/oleObject17.bin"/><Relationship Id="rId62" Type="http://schemas.openxmlformats.org/officeDocument/2006/relationships/oleObject" Target="../embeddings/oleObject59.bin"/><Relationship Id="rId365" Type="http://schemas.openxmlformats.org/officeDocument/2006/relationships/oleObject" Target="../embeddings/oleObject362.bin"/><Relationship Id="rId572" Type="http://schemas.openxmlformats.org/officeDocument/2006/relationships/oleObject" Target="../embeddings/oleObject569.bin"/><Relationship Id="rId628" Type="http://schemas.openxmlformats.org/officeDocument/2006/relationships/oleObject" Target="../embeddings/oleObject625.bin"/><Relationship Id="rId835" Type="http://schemas.openxmlformats.org/officeDocument/2006/relationships/oleObject" Target="../embeddings/oleObject832.bin"/><Relationship Id="rId225" Type="http://schemas.openxmlformats.org/officeDocument/2006/relationships/oleObject" Target="../embeddings/oleObject222.bin"/><Relationship Id="rId267" Type="http://schemas.openxmlformats.org/officeDocument/2006/relationships/oleObject" Target="../embeddings/oleObject264.bin"/><Relationship Id="rId432" Type="http://schemas.openxmlformats.org/officeDocument/2006/relationships/oleObject" Target="../embeddings/oleObject429.bin"/><Relationship Id="rId474" Type="http://schemas.openxmlformats.org/officeDocument/2006/relationships/oleObject" Target="../embeddings/oleObject471.bin"/><Relationship Id="rId877" Type="http://schemas.openxmlformats.org/officeDocument/2006/relationships/oleObject" Target="../embeddings/oleObject874.bin"/><Relationship Id="rId1020" Type="http://schemas.openxmlformats.org/officeDocument/2006/relationships/oleObject" Target="../embeddings/oleObject1017.bin"/><Relationship Id="rId127" Type="http://schemas.openxmlformats.org/officeDocument/2006/relationships/oleObject" Target="../embeddings/oleObject124.bin"/><Relationship Id="rId681" Type="http://schemas.openxmlformats.org/officeDocument/2006/relationships/oleObject" Target="../embeddings/oleObject678.bin"/><Relationship Id="rId737" Type="http://schemas.openxmlformats.org/officeDocument/2006/relationships/oleObject" Target="../embeddings/oleObject734.bin"/><Relationship Id="rId779" Type="http://schemas.openxmlformats.org/officeDocument/2006/relationships/oleObject" Target="../embeddings/oleObject776.bin"/><Relationship Id="rId902" Type="http://schemas.openxmlformats.org/officeDocument/2006/relationships/oleObject" Target="../embeddings/oleObject899.bin"/><Relationship Id="rId944" Type="http://schemas.openxmlformats.org/officeDocument/2006/relationships/oleObject" Target="../embeddings/oleObject941.bin"/><Relationship Id="rId986" Type="http://schemas.openxmlformats.org/officeDocument/2006/relationships/oleObject" Target="../embeddings/oleObject983.bin"/><Relationship Id="rId31" Type="http://schemas.openxmlformats.org/officeDocument/2006/relationships/oleObject" Target="../embeddings/oleObject28.bin"/><Relationship Id="rId73" Type="http://schemas.openxmlformats.org/officeDocument/2006/relationships/oleObject" Target="../embeddings/oleObject70.bin"/><Relationship Id="rId169" Type="http://schemas.openxmlformats.org/officeDocument/2006/relationships/oleObject" Target="../embeddings/oleObject166.bin"/><Relationship Id="rId334" Type="http://schemas.openxmlformats.org/officeDocument/2006/relationships/oleObject" Target="../embeddings/oleObject331.bin"/><Relationship Id="rId376" Type="http://schemas.openxmlformats.org/officeDocument/2006/relationships/oleObject" Target="../embeddings/oleObject373.bin"/><Relationship Id="rId541" Type="http://schemas.openxmlformats.org/officeDocument/2006/relationships/oleObject" Target="../embeddings/oleObject538.bin"/><Relationship Id="rId583" Type="http://schemas.openxmlformats.org/officeDocument/2006/relationships/oleObject" Target="../embeddings/oleObject580.bin"/><Relationship Id="rId639" Type="http://schemas.openxmlformats.org/officeDocument/2006/relationships/oleObject" Target="../embeddings/oleObject636.bin"/><Relationship Id="rId790" Type="http://schemas.openxmlformats.org/officeDocument/2006/relationships/oleObject" Target="../embeddings/oleObject787.bin"/><Relationship Id="rId804" Type="http://schemas.openxmlformats.org/officeDocument/2006/relationships/oleObject" Target="../embeddings/oleObject801.bin"/><Relationship Id="rId4" Type="http://schemas.openxmlformats.org/officeDocument/2006/relationships/oleObject" Target="../embeddings/oleObject1.bin"/><Relationship Id="rId180" Type="http://schemas.openxmlformats.org/officeDocument/2006/relationships/oleObject" Target="../embeddings/oleObject177.bin"/><Relationship Id="rId236" Type="http://schemas.openxmlformats.org/officeDocument/2006/relationships/oleObject" Target="../embeddings/oleObject233.bin"/><Relationship Id="rId278" Type="http://schemas.openxmlformats.org/officeDocument/2006/relationships/oleObject" Target="../embeddings/oleObject275.bin"/><Relationship Id="rId401" Type="http://schemas.openxmlformats.org/officeDocument/2006/relationships/oleObject" Target="../embeddings/oleObject398.bin"/><Relationship Id="rId443" Type="http://schemas.openxmlformats.org/officeDocument/2006/relationships/oleObject" Target="../embeddings/oleObject440.bin"/><Relationship Id="rId650" Type="http://schemas.openxmlformats.org/officeDocument/2006/relationships/oleObject" Target="../embeddings/oleObject647.bin"/><Relationship Id="rId846" Type="http://schemas.openxmlformats.org/officeDocument/2006/relationships/oleObject" Target="../embeddings/oleObject843.bin"/><Relationship Id="rId888" Type="http://schemas.openxmlformats.org/officeDocument/2006/relationships/oleObject" Target="../embeddings/oleObject885.bin"/><Relationship Id="rId303" Type="http://schemas.openxmlformats.org/officeDocument/2006/relationships/oleObject" Target="../embeddings/oleObject300.bin"/><Relationship Id="rId485" Type="http://schemas.openxmlformats.org/officeDocument/2006/relationships/oleObject" Target="../embeddings/oleObject482.bin"/><Relationship Id="rId692" Type="http://schemas.openxmlformats.org/officeDocument/2006/relationships/oleObject" Target="../embeddings/oleObject689.bin"/><Relationship Id="rId706" Type="http://schemas.openxmlformats.org/officeDocument/2006/relationships/oleObject" Target="../embeddings/oleObject703.bin"/><Relationship Id="rId748" Type="http://schemas.openxmlformats.org/officeDocument/2006/relationships/oleObject" Target="../embeddings/oleObject745.bin"/><Relationship Id="rId913" Type="http://schemas.openxmlformats.org/officeDocument/2006/relationships/oleObject" Target="../embeddings/oleObject910.bin"/><Relationship Id="rId955" Type="http://schemas.openxmlformats.org/officeDocument/2006/relationships/oleObject" Target="../embeddings/oleObject952.bin"/><Relationship Id="rId42" Type="http://schemas.openxmlformats.org/officeDocument/2006/relationships/oleObject" Target="../embeddings/oleObject39.bin"/><Relationship Id="rId84" Type="http://schemas.openxmlformats.org/officeDocument/2006/relationships/oleObject" Target="../embeddings/oleObject81.bin"/><Relationship Id="rId138" Type="http://schemas.openxmlformats.org/officeDocument/2006/relationships/oleObject" Target="../embeddings/oleObject135.bin"/><Relationship Id="rId345" Type="http://schemas.openxmlformats.org/officeDocument/2006/relationships/oleObject" Target="../embeddings/oleObject342.bin"/><Relationship Id="rId387" Type="http://schemas.openxmlformats.org/officeDocument/2006/relationships/oleObject" Target="../embeddings/oleObject384.bin"/><Relationship Id="rId510" Type="http://schemas.openxmlformats.org/officeDocument/2006/relationships/oleObject" Target="../embeddings/oleObject507.bin"/><Relationship Id="rId552" Type="http://schemas.openxmlformats.org/officeDocument/2006/relationships/oleObject" Target="../embeddings/oleObject549.bin"/><Relationship Id="rId594" Type="http://schemas.openxmlformats.org/officeDocument/2006/relationships/oleObject" Target="../embeddings/oleObject591.bin"/><Relationship Id="rId608" Type="http://schemas.openxmlformats.org/officeDocument/2006/relationships/oleObject" Target="../embeddings/oleObject605.bin"/><Relationship Id="rId815" Type="http://schemas.openxmlformats.org/officeDocument/2006/relationships/oleObject" Target="../embeddings/oleObject812.bin"/><Relationship Id="rId997" Type="http://schemas.openxmlformats.org/officeDocument/2006/relationships/oleObject" Target="../embeddings/oleObject994.bin"/><Relationship Id="rId191" Type="http://schemas.openxmlformats.org/officeDocument/2006/relationships/oleObject" Target="../embeddings/oleObject188.bin"/><Relationship Id="rId205" Type="http://schemas.openxmlformats.org/officeDocument/2006/relationships/oleObject" Target="../embeddings/oleObject202.bin"/><Relationship Id="rId247" Type="http://schemas.openxmlformats.org/officeDocument/2006/relationships/oleObject" Target="../embeddings/oleObject244.bin"/><Relationship Id="rId412" Type="http://schemas.openxmlformats.org/officeDocument/2006/relationships/oleObject" Target="../embeddings/oleObject409.bin"/><Relationship Id="rId857" Type="http://schemas.openxmlformats.org/officeDocument/2006/relationships/oleObject" Target="../embeddings/oleObject854.bin"/><Relationship Id="rId899" Type="http://schemas.openxmlformats.org/officeDocument/2006/relationships/oleObject" Target="../embeddings/oleObject896.bin"/><Relationship Id="rId1000" Type="http://schemas.openxmlformats.org/officeDocument/2006/relationships/oleObject" Target="../embeddings/oleObject997.bin"/><Relationship Id="rId107" Type="http://schemas.openxmlformats.org/officeDocument/2006/relationships/oleObject" Target="../embeddings/oleObject104.bin"/><Relationship Id="rId289" Type="http://schemas.openxmlformats.org/officeDocument/2006/relationships/oleObject" Target="../embeddings/oleObject286.bin"/><Relationship Id="rId454" Type="http://schemas.openxmlformats.org/officeDocument/2006/relationships/oleObject" Target="../embeddings/oleObject451.bin"/><Relationship Id="rId496" Type="http://schemas.openxmlformats.org/officeDocument/2006/relationships/oleObject" Target="../embeddings/oleObject493.bin"/><Relationship Id="rId661" Type="http://schemas.openxmlformats.org/officeDocument/2006/relationships/oleObject" Target="../embeddings/oleObject658.bin"/><Relationship Id="rId717" Type="http://schemas.openxmlformats.org/officeDocument/2006/relationships/oleObject" Target="../embeddings/oleObject714.bin"/><Relationship Id="rId759" Type="http://schemas.openxmlformats.org/officeDocument/2006/relationships/oleObject" Target="../embeddings/oleObject756.bin"/><Relationship Id="rId924" Type="http://schemas.openxmlformats.org/officeDocument/2006/relationships/oleObject" Target="../embeddings/oleObject921.bin"/><Relationship Id="rId966" Type="http://schemas.openxmlformats.org/officeDocument/2006/relationships/oleObject" Target="../embeddings/oleObject963.bin"/><Relationship Id="rId11" Type="http://schemas.openxmlformats.org/officeDocument/2006/relationships/oleObject" Target="../embeddings/oleObject8.bin"/><Relationship Id="rId53" Type="http://schemas.openxmlformats.org/officeDocument/2006/relationships/oleObject" Target="../embeddings/oleObject50.bin"/><Relationship Id="rId149" Type="http://schemas.openxmlformats.org/officeDocument/2006/relationships/oleObject" Target="../embeddings/oleObject146.bin"/><Relationship Id="rId314" Type="http://schemas.openxmlformats.org/officeDocument/2006/relationships/oleObject" Target="../embeddings/oleObject311.bin"/><Relationship Id="rId356" Type="http://schemas.openxmlformats.org/officeDocument/2006/relationships/oleObject" Target="../embeddings/oleObject353.bin"/><Relationship Id="rId398" Type="http://schemas.openxmlformats.org/officeDocument/2006/relationships/oleObject" Target="../embeddings/oleObject395.bin"/><Relationship Id="rId521" Type="http://schemas.openxmlformats.org/officeDocument/2006/relationships/oleObject" Target="../embeddings/oleObject518.bin"/><Relationship Id="rId563" Type="http://schemas.openxmlformats.org/officeDocument/2006/relationships/oleObject" Target="../embeddings/oleObject560.bin"/><Relationship Id="rId619" Type="http://schemas.openxmlformats.org/officeDocument/2006/relationships/oleObject" Target="../embeddings/oleObject616.bin"/><Relationship Id="rId770" Type="http://schemas.openxmlformats.org/officeDocument/2006/relationships/oleObject" Target="../embeddings/oleObject767.bin"/><Relationship Id="rId95" Type="http://schemas.openxmlformats.org/officeDocument/2006/relationships/oleObject" Target="../embeddings/oleObject92.bin"/><Relationship Id="rId160" Type="http://schemas.openxmlformats.org/officeDocument/2006/relationships/oleObject" Target="../embeddings/oleObject157.bin"/><Relationship Id="rId216" Type="http://schemas.openxmlformats.org/officeDocument/2006/relationships/oleObject" Target="../embeddings/oleObject213.bin"/><Relationship Id="rId423" Type="http://schemas.openxmlformats.org/officeDocument/2006/relationships/oleObject" Target="../embeddings/oleObject420.bin"/><Relationship Id="rId826" Type="http://schemas.openxmlformats.org/officeDocument/2006/relationships/oleObject" Target="../embeddings/oleObject823.bin"/><Relationship Id="rId868" Type="http://schemas.openxmlformats.org/officeDocument/2006/relationships/oleObject" Target="../embeddings/oleObject865.bin"/><Relationship Id="rId1011" Type="http://schemas.openxmlformats.org/officeDocument/2006/relationships/oleObject" Target="../embeddings/oleObject1008.bin"/><Relationship Id="rId258" Type="http://schemas.openxmlformats.org/officeDocument/2006/relationships/oleObject" Target="../embeddings/oleObject255.bin"/><Relationship Id="rId465" Type="http://schemas.openxmlformats.org/officeDocument/2006/relationships/oleObject" Target="../embeddings/oleObject462.bin"/><Relationship Id="rId630" Type="http://schemas.openxmlformats.org/officeDocument/2006/relationships/oleObject" Target="../embeddings/oleObject627.bin"/><Relationship Id="rId672" Type="http://schemas.openxmlformats.org/officeDocument/2006/relationships/oleObject" Target="../embeddings/oleObject669.bin"/><Relationship Id="rId728" Type="http://schemas.openxmlformats.org/officeDocument/2006/relationships/oleObject" Target="../embeddings/oleObject725.bin"/><Relationship Id="rId935" Type="http://schemas.openxmlformats.org/officeDocument/2006/relationships/oleObject" Target="../embeddings/oleObject932.bin"/><Relationship Id="rId22" Type="http://schemas.openxmlformats.org/officeDocument/2006/relationships/oleObject" Target="../embeddings/oleObject19.bin"/><Relationship Id="rId64" Type="http://schemas.openxmlformats.org/officeDocument/2006/relationships/oleObject" Target="../embeddings/oleObject61.bin"/><Relationship Id="rId118" Type="http://schemas.openxmlformats.org/officeDocument/2006/relationships/oleObject" Target="../embeddings/oleObject115.bin"/><Relationship Id="rId325" Type="http://schemas.openxmlformats.org/officeDocument/2006/relationships/oleObject" Target="../embeddings/oleObject322.bin"/><Relationship Id="rId367" Type="http://schemas.openxmlformats.org/officeDocument/2006/relationships/oleObject" Target="../embeddings/oleObject364.bin"/><Relationship Id="rId532" Type="http://schemas.openxmlformats.org/officeDocument/2006/relationships/oleObject" Target="../embeddings/oleObject529.bin"/><Relationship Id="rId574" Type="http://schemas.openxmlformats.org/officeDocument/2006/relationships/oleObject" Target="../embeddings/oleObject571.bin"/><Relationship Id="rId977" Type="http://schemas.openxmlformats.org/officeDocument/2006/relationships/oleObject" Target="../embeddings/oleObject974.bin"/><Relationship Id="rId171" Type="http://schemas.openxmlformats.org/officeDocument/2006/relationships/oleObject" Target="../embeddings/oleObject168.bin"/><Relationship Id="rId227" Type="http://schemas.openxmlformats.org/officeDocument/2006/relationships/oleObject" Target="../embeddings/oleObject224.bin"/><Relationship Id="rId781" Type="http://schemas.openxmlformats.org/officeDocument/2006/relationships/oleObject" Target="../embeddings/oleObject778.bin"/><Relationship Id="rId837" Type="http://schemas.openxmlformats.org/officeDocument/2006/relationships/oleObject" Target="../embeddings/oleObject834.bin"/><Relationship Id="rId879" Type="http://schemas.openxmlformats.org/officeDocument/2006/relationships/oleObject" Target="../embeddings/oleObject876.bin"/><Relationship Id="rId1022" Type="http://schemas.openxmlformats.org/officeDocument/2006/relationships/oleObject" Target="../embeddings/oleObject1019.bin"/><Relationship Id="rId269" Type="http://schemas.openxmlformats.org/officeDocument/2006/relationships/oleObject" Target="../embeddings/oleObject266.bin"/><Relationship Id="rId434" Type="http://schemas.openxmlformats.org/officeDocument/2006/relationships/oleObject" Target="../embeddings/oleObject431.bin"/><Relationship Id="rId476" Type="http://schemas.openxmlformats.org/officeDocument/2006/relationships/oleObject" Target="../embeddings/oleObject473.bin"/><Relationship Id="rId641" Type="http://schemas.openxmlformats.org/officeDocument/2006/relationships/oleObject" Target="../embeddings/oleObject638.bin"/><Relationship Id="rId683" Type="http://schemas.openxmlformats.org/officeDocument/2006/relationships/oleObject" Target="../embeddings/oleObject680.bin"/><Relationship Id="rId739" Type="http://schemas.openxmlformats.org/officeDocument/2006/relationships/oleObject" Target="../embeddings/oleObject736.bin"/><Relationship Id="rId890" Type="http://schemas.openxmlformats.org/officeDocument/2006/relationships/oleObject" Target="../embeddings/oleObject887.bin"/><Relationship Id="rId904" Type="http://schemas.openxmlformats.org/officeDocument/2006/relationships/oleObject" Target="../embeddings/oleObject901.bin"/><Relationship Id="rId33" Type="http://schemas.openxmlformats.org/officeDocument/2006/relationships/oleObject" Target="../embeddings/oleObject30.bin"/><Relationship Id="rId129" Type="http://schemas.openxmlformats.org/officeDocument/2006/relationships/oleObject" Target="../embeddings/oleObject126.bin"/><Relationship Id="rId280" Type="http://schemas.openxmlformats.org/officeDocument/2006/relationships/oleObject" Target="../embeddings/oleObject277.bin"/><Relationship Id="rId336" Type="http://schemas.openxmlformats.org/officeDocument/2006/relationships/oleObject" Target="../embeddings/oleObject333.bin"/><Relationship Id="rId501" Type="http://schemas.openxmlformats.org/officeDocument/2006/relationships/oleObject" Target="../embeddings/oleObject498.bin"/><Relationship Id="rId543" Type="http://schemas.openxmlformats.org/officeDocument/2006/relationships/oleObject" Target="../embeddings/oleObject540.bin"/><Relationship Id="rId946" Type="http://schemas.openxmlformats.org/officeDocument/2006/relationships/oleObject" Target="../embeddings/oleObject943.bin"/><Relationship Id="rId988" Type="http://schemas.openxmlformats.org/officeDocument/2006/relationships/oleObject" Target="../embeddings/oleObject985.bin"/><Relationship Id="rId75" Type="http://schemas.openxmlformats.org/officeDocument/2006/relationships/oleObject" Target="../embeddings/oleObject72.bin"/><Relationship Id="rId140" Type="http://schemas.openxmlformats.org/officeDocument/2006/relationships/oleObject" Target="../embeddings/oleObject137.bin"/><Relationship Id="rId182" Type="http://schemas.openxmlformats.org/officeDocument/2006/relationships/oleObject" Target="../embeddings/oleObject179.bin"/><Relationship Id="rId378" Type="http://schemas.openxmlformats.org/officeDocument/2006/relationships/oleObject" Target="../embeddings/oleObject375.bin"/><Relationship Id="rId403" Type="http://schemas.openxmlformats.org/officeDocument/2006/relationships/oleObject" Target="../embeddings/oleObject400.bin"/><Relationship Id="rId585" Type="http://schemas.openxmlformats.org/officeDocument/2006/relationships/oleObject" Target="../embeddings/oleObject582.bin"/><Relationship Id="rId750" Type="http://schemas.openxmlformats.org/officeDocument/2006/relationships/oleObject" Target="../embeddings/oleObject747.bin"/><Relationship Id="rId792" Type="http://schemas.openxmlformats.org/officeDocument/2006/relationships/oleObject" Target="../embeddings/oleObject789.bin"/><Relationship Id="rId806" Type="http://schemas.openxmlformats.org/officeDocument/2006/relationships/oleObject" Target="../embeddings/oleObject803.bin"/><Relationship Id="rId848" Type="http://schemas.openxmlformats.org/officeDocument/2006/relationships/oleObject" Target="../embeddings/oleObject845.bin"/><Relationship Id="rId6" Type="http://schemas.openxmlformats.org/officeDocument/2006/relationships/oleObject" Target="../embeddings/oleObject3.bin"/><Relationship Id="rId238" Type="http://schemas.openxmlformats.org/officeDocument/2006/relationships/oleObject" Target="../embeddings/oleObject235.bin"/><Relationship Id="rId445" Type="http://schemas.openxmlformats.org/officeDocument/2006/relationships/oleObject" Target="../embeddings/oleObject442.bin"/><Relationship Id="rId487" Type="http://schemas.openxmlformats.org/officeDocument/2006/relationships/oleObject" Target="../embeddings/oleObject484.bin"/><Relationship Id="rId610" Type="http://schemas.openxmlformats.org/officeDocument/2006/relationships/oleObject" Target="../embeddings/oleObject607.bin"/><Relationship Id="rId652" Type="http://schemas.openxmlformats.org/officeDocument/2006/relationships/oleObject" Target="../embeddings/oleObject649.bin"/><Relationship Id="rId694" Type="http://schemas.openxmlformats.org/officeDocument/2006/relationships/oleObject" Target="../embeddings/oleObject691.bin"/><Relationship Id="rId708" Type="http://schemas.openxmlformats.org/officeDocument/2006/relationships/oleObject" Target="../embeddings/oleObject705.bin"/><Relationship Id="rId915" Type="http://schemas.openxmlformats.org/officeDocument/2006/relationships/oleObject" Target="../embeddings/oleObject912.bin"/><Relationship Id="rId291" Type="http://schemas.openxmlformats.org/officeDocument/2006/relationships/oleObject" Target="../embeddings/oleObject288.bin"/><Relationship Id="rId305" Type="http://schemas.openxmlformats.org/officeDocument/2006/relationships/oleObject" Target="../embeddings/oleObject302.bin"/><Relationship Id="rId347" Type="http://schemas.openxmlformats.org/officeDocument/2006/relationships/oleObject" Target="../embeddings/oleObject344.bin"/><Relationship Id="rId512" Type="http://schemas.openxmlformats.org/officeDocument/2006/relationships/oleObject" Target="../embeddings/oleObject509.bin"/><Relationship Id="rId957" Type="http://schemas.openxmlformats.org/officeDocument/2006/relationships/oleObject" Target="../embeddings/oleObject954.bin"/><Relationship Id="rId999" Type="http://schemas.openxmlformats.org/officeDocument/2006/relationships/oleObject" Target="../embeddings/oleObject996.bin"/><Relationship Id="rId44" Type="http://schemas.openxmlformats.org/officeDocument/2006/relationships/oleObject" Target="../embeddings/oleObject41.bin"/><Relationship Id="rId86" Type="http://schemas.openxmlformats.org/officeDocument/2006/relationships/oleObject" Target="../embeddings/oleObject83.bin"/><Relationship Id="rId151" Type="http://schemas.openxmlformats.org/officeDocument/2006/relationships/oleObject" Target="../embeddings/oleObject148.bin"/><Relationship Id="rId389" Type="http://schemas.openxmlformats.org/officeDocument/2006/relationships/oleObject" Target="../embeddings/oleObject386.bin"/><Relationship Id="rId554" Type="http://schemas.openxmlformats.org/officeDocument/2006/relationships/oleObject" Target="../embeddings/oleObject551.bin"/><Relationship Id="rId596" Type="http://schemas.openxmlformats.org/officeDocument/2006/relationships/oleObject" Target="../embeddings/oleObject593.bin"/><Relationship Id="rId761" Type="http://schemas.openxmlformats.org/officeDocument/2006/relationships/oleObject" Target="../embeddings/oleObject758.bin"/><Relationship Id="rId817" Type="http://schemas.openxmlformats.org/officeDocument/2006/relationships/oleObject" Target="../embeddings/oleObject814.bin"/><Relationship Id="rId859" Type="http://schemas.openxmlformats.org/officeDocument/2006/relationships/oleObject" Target="../embeddings/oleObject856.bin"/><Relationship Id="rId1002" Type="http://schemas.openxmlformats.org/officeDocument/2006/relationships/oleObject" Target="../embeddings/oleObject999.bin"/><Relationship Id="rId193" Type="http://schemas.openxmlformats.org/officeDocument/2006/relationships/oleObject" Target="../embeddings/oleObject190.bin"/><Relationship Id="rId207" Type="http://schemas.openxmlformats.org/officeDocument/2006/relationships/oleObject" Target="../embeddings/oleObject204.bin"/><Relationship Id="rId249" Type="http://schemas.openxmlformats.org/officeDocument/2006/relationships/oleObject" Target="../embeddings/oleObject246.bin"/><Relationship Id="rId414" Type="http://schemas.openxmlformats.org/officeDocument/2006/relationships/oleObject" Target="../embeddings/oleObject411.bin"/><Relationship Id="rId456" Type="http://schemas.openxmlformats.org/officeDocument/2006/relationships/oleObject" Target="../embeddings/oleObject453.bin"/><Relationship Id="rId498" Type="http://schemas.openxmlformats.org/officeDocument/2006/relationships/oleObject" Target="../embeddings/oleObject495.bin"/><Relationship Id="rId621" Type="http://schemas.openxmlformats.org/officeDocument/2006/relationships/oleObject" Target="../embeddings/oleObject618.bin"/><Relationship Id="rId663" Type="http://schemas.openxmlformats.org/officeDocument/2006/relationships/oleObject" Target="../embeddings/oleObject660.bin"/><Relationship Id="rId870" Type="http://schemas.openxmlformats.org/officeDocument/2006/relationships/oleObject" Target="../embeddings/oleObject867.bin"/><Relationship Id="rId13" Type="http://schemas.openxmlformats.org/officeDocument/2006/relationships/oleObject" Target="../embeddings/oleObject10.bin"/><Relationship Id="rId109" Type="http://schemas.openxmlformats.org/officeDocument/2006/relationships/oleObject" Target="../embeddings/oleObject106.bin"/><Relationship Id="rId260" Type="http://schemas.openxmlformats.org/officeDocument/2006/relationships/oleObject" Target="../embeddings/oleObject257.bin"/><Relationship Id="rId316" Type="http://schemas.openxmlformats.org/officeDocument/2006/relationships/oleObject" Target="../embeddings/oleObject313.bin"/><Relationship Id="rId523" Type="http://schemas.openxmlformats.org/officeDocument/2006/relationships/oleObject" Target="../embeddings/oleObject520.bin"/><Relationship Id="rId719" Type="http://schemas.openxmlformats.org/officeDocument/2006/relationships/oleObject" Target="../embeddings/oleObject716.bin"/><Relationship Id="rId926" Type="http://schemas.openxmlformats.org/officeDocument/2006/relationships/oleObject" Target="../embeddings/oleObject923.bin"/><Relationship Id="rId968" Type="http://schemas.openxmlformats.org/officeDocument/2006/relationships/oleObject" Target="../embeddings/oleObject965.bin"/><Relationship Id="rId55" Type="http://schemas.openxmlformats.org/officeDocument/2006/relationships/oleObject" Target="../embeddings/oleObject52.bin"/><Relationship Id="rId97" Type="http://schemas.openxmlformats.org/officeDocument/2006/relationships/oleObject" Target="../embeddings/oleObject94.bin"/><Relationship Id="rId120" Type="http://schemas.openxmlformats.org/officeDocument/2006/relationships/oleObject" Target="../embeddings/oleObject117.bin"/><Relationship Id="rId358" Type="http://schemas.openxmlformats.org/officeDocument/2006/relationships/oleObject" Target="../embeddings/oleObject355.bin"/><Relationship Id="rId565" Type="http://schemas.openxmlformats.org/officeDocument/2006/relationships/oleObject" Target="../embeddings/oleObject562.bin"/><Relationship Id="rId730" Type="http://schemas.openxmlformats.org/officeDocument/2006/relationships/oleObject" Target="../embeddings/oleObject727.bin"/><Relationship Id="rId772" Type="http://schemas.openxmlformats.org/officeDocument/2006/relationships/oleObject" Target="../embeddings/oleObject769.bin"/><Relationship Id="rId828" Type="http://schemas.openxmlformats.org/officeDocument/2006/relationships/oleObject" Target="../embeddings/oleObject825.bin"/><Relationship Id="rId1013" Type="http://schemas.openxmlformats.org/officeDocument/2006/relationships/oleObject" Target="../embeddings/oleObject1010.bin"/><Relationship Id="rId162" Type="http://schemas.openxmlformats.org/officeDocument/2006/relationships/oleObject" Target="../embeddings/oleObject159.bin"/><Relationship Id="rId218" Type="http://schemas.openxmlformats.org/officeDocument/2006/relationships/oleObject" Target="../embeddings/oleObject215.bin"/><Relationship Id="rId425" Type="http://schemas.openxmlformats.org/officeDocument/2006/relationships/oleObject" Target="../embeddings/oleObject422.bin"/><Relationship Id="rId467" Type="http://schemas.openxmlformats.org/officeDocument/2006/relationships/oleObject" Target="../embeddings/oleObject464.bin"/><Relationship Id="rId632" Type="http://schemas.openxmlformats.org/officeDocument/2006/relationships/oleObject" Target="../embeddings/oleObject629.bin"/><Relationship Id="rId271" Type="http://schemas.openxmlformats.org/officeDocument/2006/relationships/oleObject" Target="../embeddings/oleObject268.bin"/><Relationship Id="rId674" Type="http://schemas.openxmlformats.org/officeDocument/2006/relationships/oleObject" Target="../embeddings/oleObject671.bin"/><Relationship Id="rId881" Type="http://schemas.openxmlformats.org/officeDocument/2006/relationships/oleObject" Target="../embeddings/oleObject878.bin"/><Relationship Id="rId937" Type="http://schemas.openxmlformats.org/officeDocument/2006/relationships/oleObject" Target="../embeddings/oleObject934.bin"/><Relationship Id="rId979" Type="http://schemas.openxmlformats.org/officeDocument/2006/relationships/oleObject" Target="../embeddings/oleObject976.bin"/><Relationship Id="rId24" Type="http://schemas.openxmlformats.org/officeDocument/2006/relationships/oleObject" Target="../embeddings/oleObject21.bin"/><Relationship Id="rId66" Type="http://schemas.openxmlformats.org/officeDocument/2006/relationships/oleObject" Target="../embeddings/oleObject63.bin"/><Relationship Id="rId131" Type="http://schemas.openxmlformats.org/officeDocument/2006/relationships/oleObject" Target="../embeddings/oleObject128.bin"/><Relationship Id="rId327" Type="http://schemas.openxmlformats.org/officeDocument/2006/relationships/oleObject" Target="../embeddings/oleObject324.bin"/><Relationship Id="rId369" Type="http://schemas.openxmlformats.org/officeDocument/2006/relationships/oleObject" Target="../embeddings/oleObject366.bin"/><Relationship Id="rId534" Type="http://schemas.openxmlformats.org/officeDocument/2006/relationships/oleObject" Target="../embeddings/oleObject531.bin"/><Relationship Id="rId576" Type="http://schemas.openxmlformats.org/officeDocument/2006/relationships/oleObject" Target="../embeddings/oleObject573.bin"/><Relationship Id="rId741" Type="http://schemas.openxmlformats.org/officeDocument/2006/relationships/oleObject" Target="../embeddings/oleObject738.bin"/><Relationship Id="rId783" Type="http://schemas.openxmlformats.org/officeDocument/2006/relationships/oleObject" Target="../embeddings/oleObject780.bin"/><Relationship Id="rId839" Type="http://schemas.openxmlformats.org/officeDocument/2006/relationships/oleObject" Target="../embeddings/oleObject836.bin"/><Relationship Id="rId990" Type="http://schemas.openxmlformats.org/officeDocument/2006/relationships/oleObject" Target="../embeddings/oleObject987.bin"/><Relationship Id="rId173" Type="http://schemas.openxmlformats.org/officeDocument/2006/relationships/oleObject" Target="../embeddings/oleObject170.bin"/><Relationship Id="rId229" Type="http://schemas.openxmlformats.org/officeDocument/2006/relationships/oleObject" Target="../embeddings/oleObject226.bin"/><Relationship Id="rId380" Type="http://schemas.openxmlformats.org/officeDocument/2006/relationships/oleObject" Target="../embeddings/oleObject377.bin"/><Relationship Id="rId436" Type="http://schemas.openxmlformats.org/officeDocument/2006/relationships/oleObject" Target="../embeddings/oleObject433.bin"/><Relationship Id="rId601" Type="http://schemas.openxmlformats.org/officeDocument/2006/relationships/oleObject" Target="../embeddings/oleObject598.bin"/><Relationship Id="rId643" Type="http://schemas.openxmlformats.org/officeDocument/2006/relationships/oleObject" Target="../embeddings/oleObject640.bin"/><Relationship Id="rId1024" Type="http://schemas.openxmlformats.org/officeDocument/2006/relationships/oleObject" Target="../embeddings/oleObject1021.bin"/><Relationship Id="rId240" Type="http://schemas.openxmlformats.org/officeDocument/2006/relationships/oleObject" Target="../embeddings/oleObject237.bin"/><Relationship Id="rId478" Type="http://schemas.openxmlformats.org/officeDocument/2006/relationships/oleObject" Target="../embeddings/oleObject475.bin"/><Relationship Id="rId685" Type="http://schemas.openxmlformats.org/officeDocument/2006/relationships/oleObject" Target="../embeddings/oleObject682.bin"/><Relationship Id="rId850" Type="http://schemas.openxmlformats.org/officeDocument/2006/relationships/oleObject" Target="../embeddings/oleObject847.bin"/><Relationship Id="rId892" Type="http://schemas.openxmlformats.org/officeDocument/2006/relationships/oleObject" Target="../embeddings/oleObject889.bin"/><Relationship Id="rId906" Type="http://schemas.openxmlformats.org/officeDocument/2006/relationships/oleObject" Target="../embeddings/oleObject903.bin"/><Relationship Id="rId948" Type="http://schemas.openxmlformats.org/officeDocument/2006/relationships/oleObject" Target="../embeddings/oleObject945.bin"/><Relationship Id="rId35" Type="http://schemas.openxmlformats.org/officeDocument/2006/relationships/oleObject" Target="../embeddings/oleObject32.bin"/><Relationship Id="rId77" Type="http://schemas.openxmlformats.org/officeDocument/2006/relationships/oleObject" Target="../embeddings/oleObject74.bin"/><Relationship Id="rId100" Type="http://schemas.openxmlformats.org/officeDocument/2006/relationships/oleObject" Target="../embeddings/oleObject97.bin"/><Relationship Id="rId282" Type="http://schemas.openxmlformats.org/officeDocument/2006/relationships/oleObject" Target="../embeddings/oleObject279.bin"/><Relationship Id="rId338" Type="http://schemas.openxmlformats.org/officeDocument/2006/relationships/oleObject" Target="../embeddings/oleObject335.bin"/><Relationship Id="rId503" Type="http://schemas.openxmlformats.org/officeDocument/2006/relationships/oleObject" Target="../embeddings/oleObject500.bin"/><Relationship Id="rId545" Type="http://schemas.openxmlformats.org/officeDocument/2006/relationships/oleObject" Target="../embeddings/oleObject542.bin"/><Relationship Id="rId587" Type="http://schemas.openxmlformats.org/officeDocument/2006/relationships/oleObject" Target="../embeddings/oleObject584.bin"/><Relationship Id="rId710" Type="http://schemas.openxmlformats.org/officeDocument/2006/relationships/oleObject" Target="../embeddings/oleObject707.bin"/><Relationship Id="rId752" Type="http://schemas.openxmlformats.org/officeDocument/2006/relationships/oleObject" Target="../embeddings/oleObject749.bin"/><Relationship Id="rId808" Type="http://schemas.openxmlformats.org/officeDocument/2006/relationships/oleObject" Target="../embeddings/oleObject805.bin"/><Relationship Id="rId8" Type="http://schemas.openxmlformats.org/officeDocument/2006/relationships/oleObject" Target="../embeddings/oleObject5.bin"/><Relationship Id="rId142" Type="http://schemas.openxmlformats.org/officeDocument/2006/relationships/oleObject" Target="../embeddings/oleObject139.bin"/><Relationship Id="rId184" Type="http://schemas.openxmlformats.org/officeDocument/2006/relationships/oleObject" Target="../embeddings/oleObject181.bin"/><Relationship Id="rId391" Type="http://schemas.openxmlformats.org/officeDocument/2006/relationships/oleObject" Target="../embeddings/oleObject388.bin"/><Relationship Id="rId405" Type="http://schemas.openxmlformats.org/officeDocument/2006/relationships/oleObject" Target="../embeddings/oleObject402.bin"/><Relationship Id="rId447" Type="http://schemas.openxmlformats.org/officeDocument/2006/relationships/oleObject" Target="../embeddings/oleObject444.bin"/><Relationship Id="rId612" Type="http://schemas.openxmlformats.org/officeDocument/2006/relationships/oleObject" Target="../embeddings/oleObject609.bin"/><Relationship Id="rId794" Type="http://schemas.openxmlformats.org/officeDocument/2006/relationships/oleObject" Target="../embeddings/oleObject791.bin"/><Relationship Id="rId251" Type="http://schemas.openxmlformats.org/officeDocument/2006/relationships/oleObject" Target="../embeddings/oleObject248.bin"/><Relationship Id="rId489" Type="http://schemas.openxmlformats.org/officeDocument/2006/relationships/oleObject" Target="../embeddings/oleObject486.bin"/><Relationship Id="rId654" Type="http://schemas.openxmlformats.org/officeDocument/2006/relationships/oleObject" Target="../embeddings/oleObject651.bin"/><Relationship Id="rId696" Type="http://schemas.openxmlformats.org/officeDocument/2006/relationships/oleObject" Target="../embeddings/oleObject693.bin"/><Relationship Id="rId861" Type="http://schemas.openxmlformats.org/officeDocument/2006/relationships/oleObject" Target="../embeddings/oleObject858.bin"/><Relationship Id="rId917" Type="http://schemas.openxmlformats.org/officeDocument/2006/relationships/oleObject" Target="../embeddings/oleObject914.bin"/><Relationship Id="rId959" Type="http://schemas.openxmlformats.org/officeDocument/2006/relationships/oleObject" Target="../embeddings/oleObject956.bin"/><Relationship Id="rId46" Type="http://schemas.openxmlformats.org/officeDocument/2006/relationships/oleObject" Target="../embeddings/oleObject43.bin"/><Relationship Id="rId293" Type="http://schemas.openxmlformats.org/officeDocument/2006/relationships/oleObject" Target="../embeddings/oleObject290.bin"/><Relationship Id="rId307" Type="http://schemas.openxmlformats.org/officeDocument/2006/relationships/oleObject" Target="../embeddings/oleObject304.bin"/><Relationship Id="rId349" Type="http://schemas.openxmlformats.org/officeDocument/2006/relationships/oleObject" Target="../embeddings/oleObject346.bin"/><Relationship Id="rId514" Type="http://schemas.openxmlformats.org/officeDocument/2006/relationships/oleObject" Target="../embeddings/oleObject511.bin"/><Relationship Id="rId556" Type="http://schemas.openxmlformats.org/officeDocument/2006/relationships/oleObject" Target="../embeddings/oleObject553.bin"/><Relationship Id="rId721" Type="http://schemas.openxmlformats.org/officeDocument/2006/relationships/oleObject" Target="../embeddings/oleObject718.bin"/><Relationship Id="rId763" Type="http://schemas.openxmlformats.org/officeDocument/2006/relationships/oleObject" Target="../embeddings/oleObject760.bin"/><Relationship Id="rId88" Type="http://schemas.openxmlformats.org/officeDocument/2006/relationships/oleObject" Target="../embeddings/oleObject85.bin"/><Relationship Id="rId111" Type="http://schemas.openxmlformats.org/officeDocument/2006/relationships/oleObject" Target="../embeddings/oleObject108.bin"/><Relationship Id="rId153" Type="http://schemas.openxmlformats.org/officeDocument/2006/relationships/oleObject" Target="../embeddings/oleObject150.bin"/><Relationship Id="rId195" Type="http://schemas.openxmlformats.org/officeDocument/2006/relationships/oleObject" Target="../embeddings/oleObject192.bin"/><Relationship Id="rId209" Type="http://schemas.openxmlformats.org/officeDocument/2006/relationships/oleObject" Target="../embeddings/oleObject206.bin"/><Relationship Id="rId360" Type="http://schemas.openxmlformats.org/officeDocument/2006/relationships/oleObject" Target="../embeddings/oleObject357.bin"/><Relationship Id="rId416" Type="http://schemas.openxmlformats.org/officeDocument/2006/relationships/oleObject" Target="../embeddings/oleObject413.bin"/><Relationship Id="rId598" Type="http://schemas.openxmlformats.org/officeDocument/2006/relationships/oleObject" Target="../embeddings/oleObject595.bin"/><Relationship Id="rId819" Type="http://schemas.openxmlformats.org/officeDocument/2006/relationships/oleObject" Target="../embeddings/oleObject816.bin"/><Relationship Id="rId970" Type="http://schemas.openxmlformats.org/officeDocument/2006/relationships/oleObject" Target="../embeddings/oleObject967.bin"/><Relationship Id="rId1004" Type="http://schemas.openxmlformats.org/officeDocument/2006/relationships/oleObject" Target="../embeddings/oleObject1001.bin"/><Relationship Id="rId220" Type="http://schemas.openxmlformats.org/officeDocument/2006/relationships/oleObject" Target="../embeddings/oleObject217.bin"/><Relationship Id="rId458" Type="http://schemas.openxmlformats.org/officeDocument/2006/relationships/oleObject" Target="../embeddings/oleObject455.bin"/><Relationship Id="rId623" Type="http://schemas.openxmlformats.org/officeDocument/2006/relationships/oleObject" Target="../embeddings/oleObject620.bin"/><Relationship Id="rId665" Type="http://schemas.openxmlformats.org/officeDocument/2006/relationships/oleObject" Target="../embeddings/oleObject662.bin"/><Relationship Id="rId830" Type="http://schemas.openxmlformats.org/officeDocument/2006/relationships/oleObject" Target="../embeddings/oleObject827.bin"/><Relationship Id="rId872" Type="http://schemas.openxmlformats.org/officeDocument/2006/relationships/oleObject" Target="../embeddings/oleObject869.bin"/><Relationship Id="rId928" Type="http://schemas.openxmlformats.org/officeDocument/2006/relationships/oleObject" Target="../embeddings/oleObject925.bin"/><Relationship Id="rId15" Type="http://schemas.openxmlformats.org/officeDocument/2006/relationships/oleObject" Target="../embeddings/oleObject12.bin"/><Relationship Id="rId57" Type="http://schemas.openxmlformats.org/officeDocument/2006/relationships/oleObject" Target="../embeddings/oleObject54.bin"/><Relationship Id="rId262" Type="http://schemas.openxmlformats.org/officeDocument/2006/relationships/oleObject" Target="../embeddings/oleObject259.bin"/><Relationship Id="rId318" Type="http://schemas.openxmlformats.org/officeDocument/2006/relationships/oleObject" Target="../embeddings/oleObject315.bin"/><Relationship Id="rId525" Type="http://schemas.openxmlformats.org/officeDocument/2006/relationships/oleObject" Target="../embeddings/oleObject522.bin"/><Relationship Id="rId567" Type="http://schemas.openxmlformats.org/officeDocument/2006/relationships/oleObject" Target="../embeddings/oleObject564.bin"/><Relationship Id="rId732" Type="http://schemas.openxmlformats.org/officeDocument/2006/relationships/oleObject" Target="../embeddings/oleObject729.bin"/><Relationship Id="rId99" Type="http://schemas.openxmlformats.org/officeDocument/2006/relationships/oleObject" Target="../embeddings/oleObject96.bin"/><Relationship Id="rId122" Type="http://schemas.openxmlformats.org/officeDocument/2006/relationships/oleObject" Target="../embeddings/oleObject119.bin"/><Relationship Id="rId164" Type="http://schemas.openxmlformats.org/officeDocument/2006/relationships/oleObject" Target="../embeddings/oleObject161.bin"/><Relationship Id="rId371" Type="http://schemas.openxmlformats.org/officeDocument/2006/relationships/oleObject" Target="../embeddings/oleObject368.bin"/><Relationship Id="rId774" Type="http://schemas.openxmlformats.org/officeDocument/2006/relationships/oleObject" Target="../embeddings/oleObject771.bin"/><Relationship Id="rId981" Type="http://schemas.openxmlformats.org/officeDocument/2006/relationships/oleObject" Target="../embeddings/oleObject978.bin"/><Relationship Id="rId1015" Type="http://schemas.openxmlformats.org/officeDocument/2006/relationships/oleObject" Target="../embeddings/oleObject1012.bin"/><Relationship Id="rId427" Type="http://schemas.openxmlformats.org/officeDocument/2006/relationships/oleObject" Target="../embeddings/oleObject424.bin"/><Relationship Id="rId469" Type="http://schemas.openxmlformats.org/officeDocument/2006/relationships/oleObject" Target="../embeddings/oleObject466.bin"/><Relationship Id="rId634" Type="http://schemas.openxmlformats.org/officeDocument/2006/relationships/oleObject" Target="../embeddings/oleObject631.bin"/><Relationship Id="rId676" Type="http://schemas.openxmlformats.org/officeDocument/2006/relationships/oleObject" Target="../embeddings/oleObject673.bin"/><Relationship Id="rId841" Type="http://schemas.openxmlformats.org/officeDocument/2006/relationships/oleObject" Target="../embeddings/oleObject838.bin"/><Relationship Id="rId883" Type="http://schemas.openxmlformats.org/officeDocument/2006/relationships/oleObject" Target="../embeddings/oleObject880.bin"/><Relationship Id="rId26" Type="http://schemas.openxmlformats.org/officeDocument/2006/relationships/oleObject" Target="../embeddings/oleObject23.bin"/><Relationship Id="rId231" Type="http://schemas.openxmlformats.org/officeDocument/2006/relationships/oleObject" Target="../embeddings/oleObject228.bin"/><Relationship Id="rId273" Type="http://schemas.openxmlformats.org/officeDocument/2006/relationships/oleObject" Target="../embeddings/oleObject270.bin"/><Relationship Id="rId329" Type="http://schemas.openxmlformats.org/officeDocument/2006/relationships/oleObject" Target="../embeddings/oleObject326.bin"/><Relationship Id="rId480" Type="http://schemas.openxmlformats.org/officeDocument/2006/relationships/oleObject" Target="../embeddings/oleObject477.bin"/><Relationship Id="rId536" Type="http://schemas.openxmlformats.org/officeDocument/2006/relationships/oleObject" Target="../embeddings/oleObject533.bin"/><Relationship Id="rId701" Type="http://schemas.openxmlformats.org/officeDocument/2006/relationships/oleObject" Target="../embeddings/oleObject698.bin"/><Relationship Id="rId939" Type="http://schemas.openxmlformats.org/officeDocument/2006/relationships/oleObject" Target="../embeddings/oleObject936.bin"/><Relationship Id="rId68" Type="http://schemas.openxmlformats.org/officeDocument/2006/relationships/oleObject" Target="../embeddings/oleObject65.bin"/><Relationship Id="rId133" Type="http://schemas.openxmlformats.org/officeDocument/2006/relationships/oleObject" Target="../embeddings/oleObject130.bin"/><Relationship Id="rId175" Type="http://schemas.openxmlformats.org/officeDocument/2006/relationships/oleObject" Target="../embeddings/oleObject172.bin"/><Relationship Id="rId340" Type="http://schemas.openxmlformats.org/officeDocument/2006/relationships/oleObject" Target="../embeddings/oleObject337.bin"/><Relationship Id="rId578" Type="http://schemas.openxmlformats.org/officeDocument/2006/relationships/oleObject" Target="../embeddings/oleObject575.bin"/><Relationship Id="rId743" Type="http://schemas.openxmlformats.org/officeDocument/2006/relationships/oleObject" Target="../embeddings/oleObject740.bin"/><Relationship Id="rId785" Type="http://schemas.openxmlformats.org/officeDocument/2006/relationships/oleObject" Target="../embeddings/oleObject782.bin"/><Relationship Id="rId950" Type="http://schemas.openxmlformats.org/officeDocument/2006/relationships/oleObject" Target="../embeddings/oleObject947.bin"/><Relationship Id="rId992" Type="http://schemas.openxmlformats.org/officeDocument/2006/relationships/oleObject" Target="../embeddings/oleObject989.bin"/><Relationship Id="rId1026" Type="http://schemas.openxmlformats.org/officeDocument/2006/relationships/oleObject" Target="../embeddings/oleObject1023.bin"/><Relationship Id="rId200" Type="http://schemas.openxmlformats.org/officeDocument/2006/relationships/oleObject" Target="../embeddings/oleObject197.bin"/><Relationship Id="rId382" Type="http://schemas.openxmlformats.org/officeDocument/2006/relationships/oleObject" Target="../embeddings/oleObject379.bin"/><Relationship Id="rId438" Type="http://schemas.openxmlformats.org/officeDocument/2006/relationships/oleObject" Target="../embeddings/oleObject435.bin"/><Relationship Id="rId603" Type="http://schemas.openxmlformats.org/officeDocument/2006/relationships/oleObject" Target="../embeddings/oleObject600.bin"/><Relationship Id="rId645" Type="http://schemas.openxmlformats.org/officeDocument/2006/relationships/oleObject" Target="../embeddings/oleObject642.bin"/><Relationship Id="rId687" Type="http://schemas.openxmlformats.org/officeDocument/2006/relationships/oleObject" Target="../embeddings/oleObject684.bin"/><Relationship Id="rId810" Type="http://schemas.openxmlformats.org/officeDocument/2006/relationships/oleObject" Target="../embeddings/oleObject807.bin"/><Relationship Id="rId852" Type="http://schemas.openxmlformats.org/officeDocument/2006/relationships/oleObject" Target="../embeddings/oleObject849.bin"/><Relationship Id="rId908" Type="http://schemas.openxmlformats.org/officeDocument/2006/relationships/oleObject" Target="../embeddings/oleObject905.bin"/><Relationship Id="rId242" Type="http://schemas.openxmlformats.org/officeDocument/2006/relationships/oleObject" Target="../embeddings/oleObject239.bin"/><Relationship Id="rId284" Type="http://schemas.openxmlformats.org/officeDocument/2006/relationships/oleObject" Target="../embeddings/oleObject281.bin"/><Relationship Id="rId491" Type="http://schemas.openxmlformats.org/officeDocument/2006/relationships/oleObject" Target="../embeddings/oleObject488.bin"/><Relationship Id="rId505" Type="http://schemas.openxmlformats.org/officeDocument/2006/relationships/oleObject" Target="../embeddings/oleObject502.bin"/><Relationship Id="rId712" Type="http://schemas.openxmlformats.org/officeDocument/2006/relationships/oleObject" Target="../embeddings/oleObject709.bin"/><Relationship Id="rId894" Type="http://schemas.openxmlformats.org/officeDocument/2006/relationships/oleObject" Target="../embeddings/oleObject891.bin"/><Relationship Id="rId37" Type="http://schemas.openxmlformats.org/officeDocument/2006/relationships/oleObject" Target="../embeddings/oleObject34.bin"/><Relationship Id="rId79" Type="http://schemas.openxmlformats.org/officeDocument/2006/relationships/oleObject" Target="../embeddings/oleObject76.bin"/><Relationship Id="rId102" Type="http://schemas.openxmlformats.org/officeDocument/2006/relationships/oleObject" Target="../embeddings/oleObject99.bin"/><Relationship Id="rId144" Type="http://schemas.openxmlformats.org/officeDocument/2006/relationships/oleObject" Target="../embeddings/oleObject141.bin"/><Relationship Id="rId547" Type="http://schemas.openxmlformats.org/officeDocument/2006/relationships/oleObject" Target="../embeddings/oleObject544.bin"/><Relationship Id="rId589" Type="http://schemas.openxmlformats.org/officeDocument/2006/relationships/oleObject" Target="../embeddings/oleObject586.bin"/><Relationship Id="rId754" Type="http://schemas.openxmlformats.org/officeDocument/2006/relationships/oleObject" Target="../embeddings/oleObject751.bin"/><Relationship Id="rId796" Type="http://schemas.openxmlformats.org/officeDocument/2006/relationships/oleObject" Target="../embeddings/oleObject793.bin"/><Relationship Id="rId961" Type="http://schemas.openxmlformats.org/officeDocument/2006/relationships/oleObject" Target="../embeddings/oleObject958.bin"/><Relationship Id="rId90" Type="http://schemas.openxmlformats.org/officeDocument/2006/relationships/oleObject" Target="../embeddings/oleObject87.bin"/><Relationship Id="rId186" Type="http://schemas.openxmlformats.org/officeDocument/2006/relationships/oleObject" Target="../embeddings/oleObject183.bin"/><Relationship Id="rId351" Type="http://schemas.openxmlformats.org/officeDocument/2006/relationships/oleObject" Target="../embeddings/oleObject348.bin"/><Relationship Id="rId393" Type="http://schemas.openxmlformats.org/officeDocument/2006/relationships/oleObject" Target="../embeddings/oleObject390.bin"/><Relationship Id="rId407" Type="http://schemas.openxmlformats.org/officeDocument/2006/relationships/oleObject" Target="../embeddings/oleObject404.bin"/><Relationship Id="rId449" Type="http://schemas.openxmlformats.org/officeDocument/2006/relationships/oleObject" Target="../embeddings/oleObject446.bin"/><Relationship Id="rId614" Type="http://schemas.openxmlformats.org/officeDocument/2006/relationships/oleObject" Target="../embeddings/oleObject611.bin"/><Relationship Id="rId656" Type="http://schemas.openxmlformats.org/officeDocument/2006/relationships/oleObject" Target="../embeddings/oleObject653.bin"/><Relationship Id="rId821" Type="http://schemas.openxmlformats.org/officeDocument/2006/relationships/oleObject" Target="../embeddings/oleObject818.bin"/><Relationship Id="rId863" Type="http://schemas.openxmlformats.org/officeDocument/2006/relationships/oleObject" Target="../embeddings/oleObject860.bin"/><Relationship Id="rId211" Type="http://schemas.openxmlformats.org/officeDocument/2006/relationships/oleObject" Target="../embeddings/oleObject208.bin"/><Relationship Id="rId253" Type="http://schemas.openxmlformats.org/officeDocument/2006/relationships/oleObject" Target="../embeddings/oleObject250.bin"/><Relationship Id="rId295" Type="http://schemas.openxmlformats.org/officeDocument/2006/relationships/oleObject" Target="../embeddings/oleObject292.bin"/><Relationship Id="rId309" Type="http://schemas.openxmlformats.org/officeDocument/2006/relationships/oleObject" Target="../embeddings/oleObject306.bin"/><Relationship Id="rId460" Type="http://schemas.openxmlformats.org/officeDocument/2006/relationships/oleObject" Target="../embeddings/oleObject457.bin"/><Relationship Id="rId516" Type="http://schemas.openxmlformats.org/officeDocument/2006/relationships/oleObject" Target="../embeddings/oleObject513.bin"/><Relationship Id="rId698" Type="http://schemas.openxmlformats.org/officeDocument/2006/relationships/oleObject" Target="../embeddings/oleObject695.bin"/><Relationship Id="rId919" Type="http://schemas.openxmlformats.org/officeDocument/2006/relationships/oleObject" Target="../embeddings/oleObject916.bin"/><Relationship Id="rId48" Type="http://schemas.openxmlformats.org/officeDocument/2006/relationships/oleObject" Target="../embeddings/oleObject45.bin"/><Relationship Id="rId113" Type="http://schemas.openxmlformats.org/officeDocument/2006/relationships/oleObject" Target="../embeddings/oleObject110.bin"/><Relationship Id="rId320" Type="http://schemas.openxmlformats.org/officeDocument/2006/relationships/oleObject" Target="../embeddings/oleObject317.bin"/><Relationship Id="rId558" Type="http://schemas.openxmlformats.org/officeDocument/2006/relationships/oleObject" Target="../embeddings/oleObject555.bin"/><Relationship Id="rId723" Type="http://schemas.openxmlformats.org/officeDocument/2006/relationships/oleObject" Target="../embeddings/oleObject720.bin"/><Relationship Id="rId765" Type="http://schemas.openxmlformats.org/officeDocument/2006/relationships/oleObject" Target="../embeddings/oleObject762.bin"/><Relationship Id="rId930" Type="http://schemas.openxmlformats.org/officeDocument/2006/relationships/oleObject" Target="../embeddings/oleObject927.bin"/><Relationship Id="rId972" Type="http://schemas.openxmlformats.org/officeDocument/2006/relationships/oleObject" Target="../embeddings/oleObject969.bin"/><Relationship Id="rId1006" Type="http://schemas.openxmlformats.org/officeDocument/2006/relationships/oleObject" Target="../embeddings/oleObject1003.bin"/><Relationship Id="rId155" Type="http://schemas.openxmlformats.org/officeDocument/2006/relationships/oleObject" Target="../embeddings/oleObject152.bin"/><Relationship Id="rId197" Type="http://schemas.openxmlformats.org/officeDocument/2006/relationships/oleObject" Target="../embeddings/oleObject194.bin"/><Relationship Id="rId362" Type="http://schemas.openxmlformats.org/officeDocument/2006/relationships/oleObject" Target="../embeddings/oleObject359.bin"/><Relationship Id="rId418" Type="http://schemas.openxmlformats.org/officeDocument/2006/relationships/oleObject" Target="../embeddings/oleObject415.bin"/><Relationship Id="rId625" Type="http://schemas.openxmlformats.org/officeDocument/2006/relationships/oleObject" Target="../embeddings/oleObject622.bin"/><Relationship Id="rId832" Type="http://schemas.openxmlformats.org/officeDocument/2006/relationships/oleObject" Target="../embeddings/oleObject829.bin"/><Relationship Id="rId222" Type="http://schemas.openxmlformats.org/officeDocument/2006/relationships/oleObject" Target="../embeddings/oleObject219.bin"/><Relationship Id="rId264" Type="http://schemas.openxmlformats.org/officeDocument/2006/relationships/oleObject" Target="../embeddings/oleObject261.bin"/><Relationship Id="rId471" Type="http://schemas.openxmlformats.org/officeDocument/2006/relationships/oleObject" Target="../embeddings/oleObject468.bin"/><Relationship Id="rId667" Type="http://schemas.openxmlformats.org/officeDocument/2006/relationships/oleObject" Target="../embeddings/oleObject664.bin"/><Relationship Id="rId874" Type="http://schemas.openxmlformats.org/officeDocument/2006/relationships/oleObject" Target="../embeddings/oleObject871.bin"/><Relationship Id="rId17" Type="http://schemas.openxmlformats.org/officeDocument/2006/relationships/oleObject" Target="../embeddings/oleObject14.bin"/><Relationship Id="rId59" Type="http://schemas.openxmlformats.org/officeDocument/2006/relationships/oleObject" Target="../embeddings/oleObject56.bin"/><Relationship Id="rId124" Type="http://schemas.openxmlformats.org/officeDocument/2006/relationships/oleObject" Target="../embeddings/oleObject121.bin"/><Relationship Id="rId527" Type="http://schemas.openxmlformats.org/officeDocument/2006/relationships/oleObject" Target="../embeddings/oleObject524.bin"/><Relationship Id="rId569" Type="http://schemas.openxmlformats.org/officeDocument/2006/relationships/oleObject" Target="../embeddings/oleObject566.bin"/><Relationship Id="rId734" Type="http://schemas.openxmlformats.org/officeDocument/2006/relationships/oleObject" Target="../embeddings/oleObject731.bin"/><Relationship Id="rId776" Type="http://schemas.openxmlformats.org/officeDocument/2006/relationships/oleObject" Target="../embeddings/oleObject773.bin"/><Relationship Id="rId941" Type="http://schemas.openxmlformats.org/officeDocument/2006/relationships/oleObject" Target="../embeddings/oleObject938.bin"/><Relationship Id="rId983" Type="http://schemas.openxmlformats.org/officeDocument/2006/relationships/oleObject" Target="../embeddings/oleObject980.bin"/><Relationship Id="rId70" Type="http://schemas.openxmlformats.org/officeDocument/2006/relationships/oleObject" Target="../embeddings/oleObject67.bin"/><Relationship Id="rId166" Type="http://schemas.openxmlformats.org/officeDocument/2006/relationships/oleObject" Target="../embeddings/oleObject163.bin"/><Relationship Id="rId331" Type="http://schemas.openxmlformats.org/officeDocument/2006/relationships/oleObject" Target="../embeddings/oleObject328.bin"/><Relationship Id="rId373" Type="http://schemas.openxmlformats.org/officeDocument/2006/relationships/oleObject" Target="../embeddings/oleObject370.bin"/><Relationship Id="rId429" Type="http://schemas.openxmlformats.org/officeDocument/2006/relationships/oleObject" Target="../embeddings/oleObject426.bin"/><Relationship Id="rId580" Type="http://schemas.openxmlformats.org/officeDocument/2006/relationships/oleObject" Target="../embeddings/oleObject577.bin"/><Relationship Id="rId636" Type="http://schemas.openxmlformats.org/officeDocument/2006/relationships/oleObject" Target="../embeddings/oleObject633.bin"/><Relationship Id="rId801" Type="http://schemas.openxmlformats.org/officeDocument/2006/relationships/oleObject" Target="../embeddings/oleObject798.bin"/><Relationship Id="rId1017" Type="http://schemas.openxmlformats.org/officeDocument/2006/relationships/oleObject" Target="../embeddings/oleObject1014.bin"/><Relationship Id="rId1" Type="http://schemas.openxmlformats.org/officeDocument/2006/relationships/printerSettings" Target="../printerSettings/printerSettings1.bin"/><Relationship Id="rId233" Type="http://schemas.openxmlformats.org/officeDocument/2006/relationships/oleObject" Target="../embeddings/oleObject230.bin"/><Relationship Id="rId440" Type="http://schemas.openxmlformats.org/officeDocument/2006/relationships/oleObject" Target="../embeddings/oleObject437.bin"/><Relationship Id="rId678" Type="http://schemas.openxmlformats.org/officeDocument/2006/relationships/oleObject" Target="../embeddings/oleObject675.bin"/><Relationship Id="rId843" Type="http://schemas.openxmlformats.org/officeDocument/2006/relationships/oleObject" Target="../embeddings/oleObject840.bin"/><Relationship Id="rId885" Type="http://schemas.openxmlformats.org/officeDocument/2006/relationships/oleObject" Target="../embeddings/oleObject882.bin"/><Relationship Id="rId28" Type="http://schemas.openxmlformats.org/officeDocument/2006/relationships/oleObject" Target="../embeddings/oleObject25.bin"/><Relationship Id="rId275" Type="http://schemas.openxmlformats.org/officeDocument/2006/relationships/oleObject" Target="../embeddings/oleObject272.bin"/><Relationship Id="rId300" Type="http://schemas.openxmlformats.org/officeDocument/2006/relationships/oleObject" Target="../embeddings/oleObject297.bin"/><Relationship Id="rId482" Type="http://schemas.openxmlformats.org/officeDocument/2006/relationships/oleObject" Target="../embeddings/oleObject479.bin"/><Relationship Id="rId538" Type="http://schemas.openxmlformats.org/officeDocument/2006/relationships/oleObject" Target="../embeddings/oleObject535.bin"/><Relationship Id="rId703" Type="http://schemas.openxmlformats.org/officeDocument/2006/relationships/oleObject" Target="../embeddings/oleObject700.bin"/><Relationship Id="rId745" Type="http://schemas.openxmlformats.org/officeDocument/2006/relationships/oleObject" Target="../embeddings/oleObject742.bin"/><Relationship Id="rId910" Type="http://schemas.openxmlformats.org/officeDocument/2006/relationships/oleObject" Target="../embeddings/oleObject907.bin"/><Relationship Id="rId952" Type="http://schemas.openxmlformats.org/officeDocument/2006/relationships/oleObject" Target="../embeddings/oleObject949.bin"/><Relationship Id="rId81" Type="http://schemas.openxmlformats.org/officeDocument/2006/relationships/oleObject" Target="../embeddings/oleObject78.bin"/><Relationship Id="rId135" Type="http://schemas.openxmlformats.org/officeDocument/2006/relationships/oleObject" Target="../embeddings/oleObject132.bin"/><Relationship Id="rId177" Type="http://schemas.openxmlformats.org/officeDocument/2006/relationships/oleObject" Target="../embeddings/oleObject174.bin"/><Relationship Id="rId342" Type="http://schemas.openxmlformats.org/officeDocument/2006/relationships/oleObject" Target="../embeddings/oleObject339.bin"/><Relationship Id="rId384" Type="http://schemas.openxmlformats.org/officeDocument/2006/relationships/oleObject" Target="../embeddings/oleObject381.bin"/><Relationship Id="rId591" Type="http://schemas.openxmlformats.org/officeDocument/2006/relationships/oleObject" Target="../embeddings/oleObject588.bin"/><Relationship Id="rId605" Type="http://schemas.openxmlformats.org/officeDocument/2006/relationships/oleObject" Target="../embeddings/oleObject602.bin"/><Relationship Id="rId787" Type="http://schemas.openxmlformats.org/officeDocument/2006/relationships/oleObject" Target="../embeddings/oleObject784.bin"/><Relationship Id="rId812" Type="http://schemas.openxmlformats.org/officeDocument/2006/relationships/oleObject" Target="../embeddings/oleObject809.bin"/><Relationship Id="rId994" Type="http://schemas.openxmlformats.org/officeDocument/2006/relationships/oleObject" Target="../embeddings/oleObject991.bin"/><Relationship Id="rId1028" Type="http://schemas.openxmlformats.org/officeDocument/2006/relationships/oleObject" Target="../embeddings/oleObject1025.bin"/><Relationship Id="rId202" Type="http://schemas.openxmlformats.org/officeDocument/2006/relationships/oleObject" Target="../embeddings/oleObject199.bin"/><Relationship Id="rId244" Type="http://schemas.openxmlformats.org/officeDocument/2006/relationships/oleObject" Target="../embeddings/oleObject241.bin"/><Relationship Id="rId647" Type="http://schemas.openxmlformats.org/officeDocument/2006/relationships/oleObject" Target="../embeddings/oleObject644.bin"/><Relationship Id="rId689" Type="http://schemas.openxmlformats.org/officeDocument/2006/relationships/oleObject" Target="../embeddings/oleObject686.bin"/><Relationship Id="rId854" Type="http://schemas.openxmlformats.org/officeDocument/2006/relationships/oleObject" Target="../embeddings/oleObject851.bin"/><Relationship Id="rId896" Type="http://schemas.openxmlformats.org/officeDocument/2006/relationships/oleObject" Target="../embeddings/oleObject893.bin"/><Relationship Id="rId39" Type="http://schemas.openxmlformats.org/officeDocument/2006/relationships/oleObject" Target="../embeddings/oleObject36.bin"/><Relationship Id="rId286" Type="http://schemas.openxmlformats.org/officeDocument/2006/relationships/oleObject" Target="../embeddings/oleObject283.bin"/><Relationship Id="rId451" Type="http://schemas.openxmlformats.org/officeDocument/2006/relationships/oleObject" Target="../embeddings/oleObject448.bin"/><Relationship Id="rId493" Type="http://schemas.openxmlformats.org/officeDocument/2006/relationships/oleObject" Target="../embeddings/oleObject490.bin"/><Relationship Id="rId507" Type="http://schemas.openxmlformats.org/officeDocument/2006/relationships/oleObject" Target="../embeddings/oleObject504.bin"/><Relationship Id="rId549" Type="http://schemas.openxmlformats.org/officeDocument/2006/relationships/oleObject" Target="../embeddings/oleObject546.bin"/><Relationship Id="rId714" Type="http://schemas.openxmlformats.org/officeDocument/2006/relationships/oleObject" Target="../embeddings/oleObject711.bin"/><Relationship Id="rId756" Type="http://schemas.openxmlformats.org/officeDocument/2006/relationships/oleObject" Target="../embeddings/oleObject753.bin"/><Relationship Id="rId921" Type="http://schemas.openxmlformats.org/officeDocument/2006/relationships/oleObject" Target="../embeddings/oleObject918.bin"/><Relationship Id="rId50" Type="http://schemas.openxmlformats.org/officeDocument/2006/relationships/oleObject" Target="../embeddings/oleObject47.bin"/><Relationship Id="rId104" Type="http://schemas.openxmlformats.org/officeDocument/2006/relationships/oleObject" Target="../embeddings/oleObject101.bin"/><Relationship Id="rId146" Type="http://schemas.openxmlformats.org/officeDocument/2006/relationships/oleObject" Target="../embeddings/oleObject143.bin"/><Relationship Id="rId188" Type="http://schemas.openxmlformats.org/officeDocument/2006/relationships/oleObject" Target="../embeddings/oleObject185.bin"/><Relationship Id="rId311" Type="http://schemas.openxmlformats.org/officeDocument/2006/relationships/oleObject" Target="../embeddings/oleObject308.bin"/><Relationship Id="rId353" Type="http://schemas.openxmlformats.org/officeDocument/2006/relationships/oleObject" Target="../embeddings/oleObject350.bin"/><Relationship Id="rId395" Type="http://schemas.openxmlformats.org/officeDocument/2006/relationships/oleObject" Target="../embeddings/oleObject392.bin"/><Relationship Id="rId409" Type="http://schemas.openxmlformats.org/officeDocument/2006/relationships/oleObject" Target="../embeddings/oleObject406.bin"/><Relationship Id="rId560" Type="http://schemas.openxmlformats.org/officeDocument/2006/relationships/oleObject" Target="../embeddings/oleObject557.bin"/><Relationship Id="rId798" Type="http://schemas.openxmlformats.org/officeDocument/2006/relationships/oleObject" Target="../embeddings/oleObject795.bin"/><Relationship Id="rId963" Type="http://schemas.openxmlformats.org/officeDocument/2006/relationships/oleObject" Target="../embeddings/oleObject960.bin"/><Relationship Id="rId92" Type="http://schemas.openxmlformats.org/officeDocument/2006/relationships/oleObject" Target="../embeddings/oleObject89.bin"/><Relationship Id="rId213" Type="http://schemas.openxmlformats.org/officeDocument/2006/relationships/oleObject" Target="../embeddings/oleObject210.bin"/><Relationship Id="rId420" Type="http://schemas.openxmlformats.org/officeDocument/2006/relationships/oleObject" Target="../embeddings/oleObject417.bin"/><Relationship Id="rId616" Type="http://schemas.openxmlformats.org/officeDocument/2006/relationships/oleObject" Target="../embeddings/oleObject613.bin"/><Relationship Id="rId658" Type="http://schemas.openxmlformats.org/officeDocument/2006/relationships/oleObject" Target="../embeddings/oleObject655.bin"/><Relationship Id="rId823" Type="http://schemas.openxmlformats.org/officeDocument/2006/relationships/oleObject" Target="../embeddings/oleObject820.bin"/><Relationship Id="rId865" Type="http://schemas.openxmlformats.org/officeDocument/2006/relationships/oleObject" Target="../embeddings/oleObject862.bin"/><Relationship Id="rId255" Type="http://schemas.openxmlformats.org/officeDocument/2006/relationships/oleObject" Target="../embeddings/oleObject252.bin"/><Relationship Id="rId297" Type="http://schemas.openxmlformats.org/officeDocument/2006/relationships/oleObject" Target="../embeddings/oleObject294.bin"/><Relationship Id="rId462" Type="http://schemas.openxmlformats.org/officeDocument/2006/relationships/oleObject" Target="../embeddings/oleObject459.bin"/><Relationship Id="rId518" Type="http://schemas.openxmlformats.org/officeDocument/2006/relationships/oleObject" Target="../embeddings/oleObject515.bin"/><Relationship Id="rId725" Type="http://schemas.openxmlformats.org/officeDocument/2006/relationships/oleObject" Target="../embeddings/oleObject722.bin"/><Relationship Id="rId932" Type="http://schemas.openxmlformats.org/officeDocument/2006/relationships/oleObject" Target="../embeddings/oleObject929.bin"/><Relationship Id="rId115" Type="http://schemas.openxmlformats.org/officeDocument/2006/relationships/oleObject" Target="../embeddings/oleObject112.bin"/><Relationship Id="rId157" Type="http://schemas.openxmlformats.org/officeDocument/2006/relationships/oleObject" Target="../embeddings/oleObject154.bin"/><Relationship Id="rId322" Type="http://schemas.openxmlformats.org/officeDocument/2006/relationships/oleObject" Target="../embeddings/oleObject319.bin"/><Relationship Id="rId364" Type="http://schemas.openxmlformats.org/officeDocument/2006/relationships/oleObject" Target="../embeddings/oleObject361.bin"/><Relationship Id="rId767" Type="http://schemas.openxmlformats.org/officeDocument/2006/relationships/oleObject" Target="../embeddings/oleObject764.bin"/><Relationship Id="rId974" Type="http://schemas.openxmlformats.org/officeDocument/2006/relationships/oleObject" Target="../embeddings/oleObject971.bin"/><Relationship Id="rId1008" Type="http://schemas.openxmlformats.org/officeDocument/2006/relationships/oleObject" Target="../embeddings/oleObject1005.bin"/><Relationship Id="rId61" Type="http://schemas.openxmlformats.org/officeDocument/2006/relationships/oleObject" Target="../embeddings/oleObject58.bin"/><Relationship Id="rId199" Type="http://schemas.openxmlformats.org/officeDocument/2006/relationships/oleObject" Target="../embeddings/oleObject196.bin"/><Relationship Id="rId571" Type="http://schemas.openxmlformats.org/officeDocument/2006/relationships/oleObject" Target="../embeddings/oleObject568.bin"/><Relationship Id="rId627" Type="http://schemas.openxmlformats.org/officeDocument/2006/relationships/oleObject" Target="../embeddings/oleObject624.bin"/><Relationship Id="rId669" Type="http://schemas.openxmlformats.org/officeDocument/2006/relationships/oleObject" Target="../embeddings/oleObject666.bin"/><Relationship Id="rId834" Type="http://schemas.openxmlformats.org/officeDocument/2006/relationships/oleObject" Target="../embeddings/oleObject831.bin"/><Relationship Id="rId876" Type="http://schemas.openxmlformats.org/officeDocument/2006/relationships/oleObject" Target="../embeddings/oleObject873.bin"/><Relationship Id="rId19" Type="http://schemas.openxmlformats.org/officeDocument/2006/relationships/oleObject" Target="../embeddings/oleObject16.bin"/><Relationship Id="rId224" Type="http://schemas.openxmlformats.org/officeDocument/2006/relationships/oleObject" Target="../embeddings/oleObject221.bin"/><Relationship Id="rId266" Type="http://schemas.openxmlformats.org/officeDocument/2006/relationships/oleObject" Target="../embeddings/oleObject263.bin"/><Relationship Id="rId431" Type="http://schemas.openxmlformats.org/officeDocument/2006/relationships/oleObject" Target="../embeddings/oleObject428.bin"/><Relationship Id="rId473" Type="http://schemas.openxmlformats.org/officeDocument/2006/relationships/oleObject" Target="../embeddings/oleObject470.bin"/><Relationship Id="rId529" Type="http://schemas.openxmlformats.org/officeDocument/2006/relationships/oleObject" Target="../embeddings/oleObject526.bin"/><Relationship Id="rId680" Type="http://schemas.openxmlformats.org/officeDocument/2006/relationships/oleObject" Target="../embeddings/oleObject677.bin"/><Relationship Id="rId736" Type="http://schemas.openxmlformats.org/officeDocument/2006/relationships/oleObject" Target="../embeddings/oleObject733.bin"/><Relationship Id="rId901" Type="http://schemas.openxmlformats.org/officeDocument/2006/relationships/oleObject" Target="../embeddings/oleObject898.bin"/><Relationship Id="rId30" Type="http://schemas.openxmlformats.org/officeDocument/2006/relationships/oleObject" Target="../embeddings/oleObject27.bin"/><Relationship Id="rId126" Type="http://schemas.openxmlformats.org/officeDocument/2006/relationships/oleObject" Target="../embeddings/oleObject123.bin"/><Relationship Id="rId168" Type="http://schemas.openxmlformats.org/officeDocument/2006/relationships/oleObject" Target="../embeddings/oleObject165.bin"/><Relationship Id="rId333" Type="http://schemas.openxmlformats.org/officeDocument/2006/relationships/oleObject" Target="../embeddings/oleObject330.bin"/><Relationship Id="rId540" Type="http://schemas.openxmlformats.org/officeDocument/2006/relationships/oleObject" Target="../embeddings/oleObject537.bin"/><Relationship Id="rId778" Type="http://schemas.openxmlformats.org/officeDocument/2006/relationships/oleObject" Target="../embeddings/oleObject775.bin"/><Relationship Id="rId943" Type="http://schemas.openxmlformats.org/officeDocument/2006/relationships/oleObject" Target="../embeddings/oleObject940.bin"/><Relationship Id="rId985" Type="http://schemas.openxmlformats.org/officeDocument/2006/relationships/oleObject" Target="../embeddings/oleObject982.bin"/><Relationship Id="rId1019" Type="http://schemas.openxmlformats.org/officeDocument/2006/relationships/oleObject" Target="../embeddings/oleObject1016.bin"/><Relationship Id="rId72" Type="http://schemas.openxmlformats.org/officeDocument/2006/relationships/oleObject" Target="../embeddings/oleObject69.bin"/><Relationship Id="rId375" Type="http://schemas.openxmlformats.org/officeDocument/2006/relationships/oleObject" Target="../embeddings/oleObject372.bin"/><Relationship Id="rId582" Type="http://schemas.openxmlformats.org/officeDocument/2006/relationships/oleObject" Target="../embeddings/oleObject579.bin"/><Relationship Id="rId638" Type="http://schemas.openxmlformats.org/officeDocument/2006/relationships/oleObject" Target="../embeddings/oleObject635.bin"/><Relationship Id="rId803" Type="http://schemas.openxmlformats.org/officeDocument/2006/relationships/oleObject" Target="../embeddings/oleObject800.bin"/><Relationship Id="rId845" Type="http://schemas.openxmlformats.org/officeDocument/2006/relationships/oleObject" Target="../embeddings/oleObject842.bin"/><Relationship Id="rId3" Type="http://schemas.openxmlformats.org/officeDocument/2006/relationships/vmlDrawing" Target="../drawings/vmlDrawing1.vml"/><Relationship Id="rId235" Type="http://schemas.openxmlformats.org/officeDocument/2006/relationships/oleObject" Target="../embeddings/oleObject232.bin"/><Relationship Id="rId277" Type="http://schemas.openxmlformats.org/officeDocument/2006/relationships/oleObject" Target="../embeddings/oleObject274.bin"/><Relationship Id="rId400" Type="http://schemas.openxmlformats.org/officeDocument/2006/relationships/oleObject" Target="../embeddings/oleObject397.bin"/><Relationship Id="rId442" Type="http://schemas.openxmlformats.org/officeDocument/2006/relationships/oleObject" Target="../embeddings/oleObject439.bin"/><Relationship Id="rId484" Type="http://schemas.openxmlformats.org/officeDocument/2006/relationships/oleObject" Target="../embeddings/oleObject481.bin"/><Relationship Id="rId705" Type="http://schemas.openxmlformats.org/officeDocument/2006/relationships/oleObject" Target="../embeddings/oleObject702.bin"/><Relationship Id="rId887" Type="http://schemas.openxmlformats.org/officeDocument/2006/relationships/oleObject" Target="../embeddings/oleObject884.bin"/><Relationship Id="rId137" Type="http://schemas.openxmlformats.org/officeDocument/2006/relationships/oleObject" Target="../embeddings/oleObject134.bin"/><Relationship Id="rId302" Type="http://schemas.openxmlformats.org/officeDocument/2006/relationships/oleObject" Target="../embeddings/oleObject299.bin"/><Relationship Id="rId344" Type="http://schemas.openxmlformats.org/officeDocument/2006/relationships/oleObject" Target="../embeddings/oleObject341.bin"/><Relationship Id="rId691" Type="http://schemas.openxmlformats.org/officeDocument/2006/relationships/oleObject" Target="../embeddings/oleObject688.bin"/><Relationship Id="rId747" Type="http://schemas.openxmlformats.org/officeDocument/2006/relationships/oleObject" Target="../embeddings/oleObject744.bin"/><Relationship Id="rId789" Type="http://schemas.openxmlformats.org/officeDocument/2006/relationships/oleObject" Target="../embeddings/oleObject786.bin"/><Relationship Id="rId912" Type="http://schemas.openxmlformats.org/officeDocument/2006/relationships/oleObject" Target="../embeddings/oleObject909.bin"/><Relationship Id="rId954" Type="http://schemas.openxmlformats.org/officeDocument/2006/relationships/oleObject" Target="../embeddings/oleObject951.bin"/><Relationship Id="rId996" Type="http://schemas.openxmlformats.org/officeDocument/2006/relationships/oleObject" Target="../embeddings/oleObject993.bin"/><Relationship Id="rId41" Type="http://schemas.openxmlformats.org/officeDocument/2006/relationships/oleObject" Target="../embeddings/oleObject38.bin"/><Relationship Id="rId83" Type="http://schemas.openxmlformats.org/officeDocument/2006/relationships/oleObject" Target="../embeddings/oleObject80.bin"/><Relationship Id="rId179" Type="http://schemas.openxmlformats.org/officeDocument/2006/relationships/oleObject" Target="../embeddings/oleObject176.bin"/><Relationship Id="rId386" Type="http://schemas.openxmlformats.org/officeDocument/2006/relationships/oleObject" Target="../embeddings/oleObject383.bin"/><Relationship Id="rId551" Type="http://schemas.openxmlformats.org/officeDocument/2006/relationships/oleObject" Target="../embeddings/oleObject548.bin"/><Relationship Id="rId593" Type="http://schemas.openxmlformats.org/officeDocument/2006/relationships/oleObject" Target="../embeddings/oleObject590.bin"/><Relationship Id="rId607" Type="http://schemas.openxmlformats.org/officeDocument/2006/relationships/oleObject" Target="../embeddings/oleObject604.bin"/><Relationship Id="rId649" Type="http://schemas.openxmlformats.org/officeDocument/2006/relationships/oleObject" Target="../embeddings/oleObject646.bin"/><Relationship Id="rId814" Type="http://schemas.openxmlformats.org/officeDocument/2006/relationships/oleObject" Target="../embeddings/oleObject811.bin"/><Relationship Id="rId856" Type="http://schemas.openxmlformats.org/officeDocument/2006/relationships/oleObject" Target="../embeddings/oleObject853.bin"/><Relationship Id="rId190" Type="http://schemas.openxmlformats.org/officeDocument/2006/relationships/oleObject" Target="../embeddings/oleObject187.bin"/><Relationship Id="rId204" Type="http://schemas.openxmlformats.org/officeDocument/2006/relationships/oleObject" Target="../embeddings/oleObject201.bin"/><Relationship Id="rId246" Type="http://schemas.openxmlformats.org/officeDocument/2006/relationships/oleObject" Target="../embeddings/oleObject243.bin"/><Relationship Id="rId288" Type="http://schemas.openxmlformats.org/officeDocument/2006/relationships/oleObject" Target="../embeddings/oleObject285.bin"/><Relationship Id="rId411" Type="http://schemas.openxmlformats.org/officeDocument/2006/relationships/oleObject" Target="../embeddings/oleObject408.bin"/><Relationship Id="rId453" Type="http://schemas.openxmlformats.org/officeDocument/2006/relationships/oleObject" Target="../embeddings/oleObject450.bin"/><Relationship Id="rId509" Type="http://schemas.openxmlformats.org/officeDocument/2006/relationships/oleObject" Target="../embeddings/oleObject506.bin"/><Relationship Id="rId660" Type="http://schemas.openxmlformats.org/officeDocument/2006/relationships/oleObject" Target="../embeddings/oleObject657.bin"/><Relationship Id="rId898" Type="http://schemas.openxmlformats.org/officeDocument/2006/relationships/oleObject" Target="../embeddings/oleObject895.bin"/><Relationship Id="rId106" Type="http://schemas.openxmlformats.org/officeDocument/2006/relationships/oleObject" Target="../embeddings/oleObject103.bin"/><Relationship Id="rId313" Type="http://schemas.openxmlformats.org/officeDocument/2006/relationships/oleObject" Target="../embeddings/oleObject310.bin"/><Relationship Id="rId495" Type="http://schemas.openxmlformats.org/officeDocument/2006/relationships/oleObject" Target="../embeddings/oleObject492.bin"/><Relationship Id="rId716" Type="http://schemas.openxmlformats.org/officeDocument/2006/relationships/oleObject" Target="../embeddings/oleObject713.bin"/><Relationship Id="rId758" Type="http://schemas.openxmlformats.org/officeDocument/2006/relationships/oleObject" Target="../embeddings/oleObject755.bin"/><Relationship Id="rId923" Type="http://schemas.openxmlformats.org/officeDocument/2006/relationships/oleObject" Target="../embeddings/oleObject920.bin"/><Relationship Id="rId965" Type="http://schemas.openxmlformats.org/officeDocument/2006/relationships/oleObject" Target="../embeddings/oleObject962.bin"/><Relationship Id="rId10" Type="http://schemas.openxmlformats.org/officeDocument/2006/relationships/oleObject" Target="../embeddings/oleObject7.bin"/><Relationship Id="rId52" Type="http://schemas.openxmlformats.org/officeDocument/2006/relationships/oleObject" Target="../embeddings/oleObject49.bin"/><Relationship Id="rId94" Type="http://schemas.openxmlformats.org/officeDocument/2006/relationships/oleObject" Target="../embeddings/oleObject91.bin"/><Relationship Id="rId148" Type="http://schemas.openxmlformats.org/officeDocument/2006/relationships/oleObject" Target="../embeddings/oleObject145.bin"/><Relationship Id="rId355" Type="http://schemas.openxmlformats.org/officeDocument/2006/relationships/oleObject" Target="../embeddings/oleObject352.bin"/><Relationship Id="rId397" Type="http://schemas.openxmlformats.org/officeDocument/2006/relationships/oleObject" Target="../embeddings/oleObject394.bin"/><Relationship Id="rId520" Type="http://schemas.openxmlformats.org/officeDocument/2006/relationships/oleObject" Target="../embeddings/oleObject517.bin"/><Relationship Id="rId562" Type="http://schemas.openxmlformats.org/officeDocument/2006/relationships/oleObject" Target="../embeddings/oleObject559.bin"/><Relationship Id="rId618" Type="http://schemas.openxmlformats.org/officeDocument/2006/relationships/oleObject" Target="../embeddings/oleObject615.bin"/><Relationship Id="rId825" Type="http://schemas.openxmlformats.org/officeDocument/2006/relationships/oleObject" Target="../embeddings/oleObject822.bin"/><Relationship Id="rId215" Type="http://schemas.openxmlformats.org/officeDocument/2006/relationships/oleObject" Target="../embeddings/oleObject212.bin"/><Relationship Id="rId257" Type="http://schemas.openxmlformats.org/officeDocument/2006/relationships/oleObject" Target="../embeddings/oleObject254.bin"/><Relationship Id="rId422" Type="http://schemas.openxmlformats.org/officeDocument/2006/relationships/oleObject" Target="../embeddings/oleObject419.bin"/><Relationship Id="rId464" Type="http://schemas.openxmlformats.org/officeDocument/2006/relationships/oleObject" Target="../embeddings/oleObject461.bin"/><Relationship Id="rId867" Type="http://schemas.openxmlformats.org/officeDocument/2006/relationships/oleObject" Target="../embeddings/oleObject864.bin"/><Relationship Id="rId1010" Type="http://schemas.openxmlformats.org/officeDocument/2006/relationships/oleObject" Target="../embeddings/oleObject1007.bin"/><Relationship Id="rId299" Type="http://schemas.openxmlformats.org/officeDocument/2006/relationships/oleObject" Target="../embeddings/oleObject296.bin"/><Relationship Id="rId727" Type="http://schemas.openxmlformats.org/officeDocument/2006/relationships/oleObject" Target="../embeddings/oleObject724.bin"/><Relationship Id="rId934" Type="http://schemas.openxmlformats.org/officeDocument/2006/relationships/oleObject" Target="../embeddings/oleObject931.bin"/><Relationship Id="rId63" Type="http://schemas.openxmlformats.org/officeDocument/2006/relationships/oleObject" Target="../embeddings/oleObject60.bin"/><Relationship Id="rId159" Type="http://schemas.openxmlformats.org/officeDocument/2006/relationships/oleObject" Target="../embeddings/oleObject156.bin"/><Relationship Id="rId366" Type="http://schemas.openxmlformats.org/officeDocument/2006/relationships/oleObject" Target="../embeddings/oleObject363.bin"/><Relationship Id="rId573" Type="http://schemas.openxmlformats.org/officeDocument/2006/relationships/oleObject" Target="../embeddings/oleObject570.bin"/><Relationship Id="rId780" Type="http://schemas.openxmlformats.org/officeDocument/2006/relationships/oleObject" Target="../embeddings/oleObject777.bin"/><Relationship Id="rId226" Type="http://schemas.openxmlformats.org/officeDocument/2006/relationships/oleObject" Target="../embeddings/oleObject223.bin"/><Relationship Id="rId433" Type="http://schemas.openxmlformats.org/officeDocument/2006/relationships/oleObject" Target="../embeddings/oleObject430.bin"/><Relationship Id="rId878" Type="http://schemas.openxmlformats.org/officeDocument/2006/relationships/oleObject" Target="../embeddings/oleObject875.bin"/><Relationship Id="rId640" Type="http://schemas.openxmlformats.org/officeDocument/2006/relationships/oleObject" Target="../embeddings/oleObject637.bin"/><Relationship Id="rId738" Type="http://schemas.openxmlformats.org/officeDocument/2006/relationships/oleObject" Target="../embeddings/oleObject735.bin"/><Relationship Id="rId945" Type="http://schemas.openxmlformats.org/officeDocument/2006/relationships/oleObject" Target="../embeddings/oleObject942.bin"/><Relationship Id="rId74" Type="http://schemas.openxmlformats.org/officeDocument/2006/relationships/oleObject" Target="../embeddings/oleObject71.bin"/><Relationship Id="rId377" Type="http://schemas.openxmlformats.org/officeDocument/2006/relationships/oleObject" Target="../embeddings/oleObject374.bin"/><Relationship Id="rId500" Type="http://schemas.openxmlformats.org/officeDocument/2006/relationships/oleObject" Target="../embeddings/oleObject497.bin"/><Relationship Id="rId584" Type="http://schemas.openxmlformats.org/officeDocument/2006/relationships/oleObject" Target="../embeddings/oleObject581.bin"/><Relationship Id="rId805" Type="http://schemas.openxmlformats.org/officeDocument/2006/relationships/oleObject" Target="../embeddings/oleObject802.bin"/><Relationship Id="rId5" Type="http://schemas.openxmlformats.org/officeDocument/2006/relationships/oleObject" Target="../embeddings/oleObject2.bin"/><Relationship Id="rId237" Type="http://schemas.openxmlformats.org/officeDocument/2006/relationships/oleObject" Target="../embeddings/oleObject234.bin"/><Relationship Id="rId791" Type="http://schemas.openxmlformats.org/officeDocument/2006/relationships/oleObject" Target="../embeddings/oleObject788.bin"/><Relationship Id="rId889" Type="http://schemas.openxmlformats.org/officeDocument/2006/relationships/oleObject" Target="../embeddings/oleObject886.bin"/><Relationship Id="rId444" Type="http://schemas.openxmlformats.org/officeDocument/2006/relationships/oleObject" Target="../embeddings/oleObject441.bin"/><Relationship Id="rId651" Type="http://schemas.openxmlformats.org/officeDocument/2006/relationships/oleObject" Target="../embeddings/oleObject648.bin"/><Relationship Id="rId749" Type="http://schemas.openxmlformats.org/officeDocument/2006/relationships/oleObject" Target="../embeddings/oleObject746.bin"/><Relationship Id="rId290" Type="http://schemas.openxmlformats.org/officeDocument/2006/relationships/oleObject" Target="../embeddings/oleObject287.bin"/><Relationship Id="rId304" Type="http://schemas.openxmlformats.org/officeDocument/2006/relationships/oleObject" Target="../embeddings/oleObject301.bin"/><Relationship Id="rId388" Type="http://schemas.openxmlformats.org/officeDocument/2006/relationships/oleObject" Target="../embeddings/oleObject385.bin"/><Relationship Id="rId511" Type="http://schemas.openxmlformats.org/officeDocument/2006/relationships/oleObject" Target="../embeddings/oleObject508.bin"/><Relationship Id="rId609" Type="http://schemas.openxmlformats.org/officeDocument/2006/relationships/oleObject" Target="../embeddings/oleObject606.bin"/><Relationship Id="rId956" Type="http://schemas.openxmlformats.org/officeDocument/2006/relationships/oleObject" Target="../embeddings/oleObject953.bin"/><Relationship Id="rId85" Type="http://schemas.openxmlformats.org/officeDocument/2006/relationships/oleObject" Target="../embeddings/oleObject82.bin"/><Relationship Id="rId150" Type="http://schemas.openxmlformats.org/officeDocument/2006/relationships/oleObject" Target="../embeddings/oleObject147.bin"/><Relationship Id="rId595" Type="http://schemas.openxmlformats.org/officeDocument/2006/relationships/oleObject" Target="../embeddings/oleObject592.bin"/><Relationship Id="rId816" Type="http://schemas.openxmlformats.org/officeDocument/2006/relationships/oleObject" Target="../embeddings/oleObject813.bin"/><Relationship Id="rId1001" Type="http://schemas.openxmlformats.org/officeDocument/2006/relationships/oleObject" Target="../embeddings/oleObject998.bin"/><Relationship Id="rId248" Type="http://schemas.openxmlformats.org/officeDocument/2006/relationships/oleObject" Target="../embeddings/oleObject245.bin"/><Relationship Id="rId455" Type="http://schemas.openxmlformats.org/officeDocument/2006/relationships/oleObject" Target="../embeddings/oleObject452.bin"/><Relationship Id="rId662" Type="http://schemas.openxmlformats.org/officeDocument/2006/relationships/oleObject" Target="../embeddings/oleObject659.bin"/><Relationship Id="rId12" Type="http://schemas.openxmlformats.org/officeDocument/2006/relationships/oleObject" Target="../embeddings/oleObject9.bin"/><Relationship Id="rId108" Type="http://schemas.openxmlformats.org/officeDocument/2006/relationships/oleObject" Target="../embeddings/oleObject105.bin"/><Relationship Id="rId315" Type="http://schemas.openxmlformats.org/officeDocument/2006/relationships/oleObject" Target="../embeddings/oleObject312.bin"/><Relationship Id="rId522" Type="http://schemas.openxmlformats.org/officeDocument/2006/relationships/oleObject" Target="../embeddings/oleObject519.bin"/><Relationship Id="rId967" Type="http://schemas.openxmlformats.org/officeDocument/2006/relationships/oleObject" Target="../embeddings/oleObject964.bin"/><Relationship Id="rId96" Type="http://schemas.openxmlformats.org/officeDocument/2006/relationships/oleObject" Target="../embeddings/oleObject93.bin"/><Relationship Id="rId161" Type="http://schemas.openxmlformats.org/officeDocument/2006/relationships/oleObject" Target="../embeddings/oleObject158.bin"/><Relationship Id="rId399" Type="http://schemas.openxmlformats.org/officeDocument/2006/relationships/oleObject" Target="../embeddings/oleObject396.bin"/><Relationship Id="rId827" Type="http://schemas.openxmlformats.org/officeDocument/2006/relationships/oleObject" Target="../embeddings/oleObject824.bin"/><Relationship Id="rId1012" Type="http://schemas.openxmlformats.org/officeDocument/2006/relationships/oleObject" Target="../embeddings/oleObject1009.bin"/><Relationship Id="rId259" Type="http://schemas.openxmlformats.org/officeDocument/2006/relationships/oleObject" Target="../embeddings/oleObject256.bin"/><Relationship Id="rId466" Type="http://schemas.openxmlformats.org/officeDocument/2006/relationships/oleObject" Target="../embeddings/oleObject463.bin"/><Relationship Id="rId673" Type="http://schemas.openxmlformats.org/officeDocument/2006/relationships/oleObject" Target="../embeddings/oleObject670.bin"/><Relationship Id="rId880" Type="http://schemas.openxmlformats.org/officeDocument/2006/relationships/oleObject" Target="../embeddings/oleObject877.bin"/><Relationship Id="rId23" Type="http://schemas.openxmlformats.org/officeDocument/2006/relationships/oleObject" Target="../embeddings/oleObject20.bin"/><Relationship Id="rId119" Type="http://schemas.openxmlformats.org/officeDocument/2006/relationships/oleObject" Target="../embeddings/oleObject116.bin"/><Relationship Id="rId326" Type="http://schemas.openxmlformats.org/officeDocument/2006/relationships/oleObject" Target="../embeddings/oleObject323.bin"/><Relationship Id="rId533" Type="http://schemas.openxmlformats.org/officeDocument/2006/relationships/oleObject" Target="../embeddings/oleObject530.bin"/><Relationship Id="rId978" Type="http://schemas.openxmlformats.org/officeDocument/2006/relationships/oleObject" Target="../embeddings/oleObject975.bin"/><Relationship Id="rId740" Type="http://schemas.openxmlformats.org/officeDocument/2006/relationships/oleObject" Target="../embeddings/oleObject737.bin"/><Relationship Id="rId838" Type="http://schemas.openxmlformats.org/officeDocument/2006/relationships/oleObject" Target="../embeddings/oleObject835.bin"/><Relationship Id="rId1023" Type="http://schemas.openxmlformats.org/officeDocument/2006/relationships/oleObject" Target="../embeddings/oleObject1020.bin"/><Relationship Id="rId172" Type="http://schemas.openxmlformats.org/officeDocument/2006/relationships/oleObject" Target="../embeddings/oleObject169.bin"/><Relationship Id="rId477" Type="http://schemas.openxmlformats.org/officeDocument/2006/relationships/oleObject" Target="../embeddings/oleObject474.bin"/><Relationship Id="rId600" Type="http://schemas.openxmlformats.org/officeDocument/2006/relationships/oleObject" Target="../embeddings/oleObject597.bin"/><Relationship Id="rId684" Type="http://schemas.openxmlformats.org/officeDocument/2006/relationships/oleObject" Target="../embeddings/oleObject681.bin"/><Relationship Id="rId337" Type="http://schemas.openxmlformats.org/officeDocument/2006/relationships/oleObject" Target="../embeddings/oleObject334.bin"/><Relationship Id="rId891" Type="http://schemas.openxmlformats.org/officeDocument/2006/relationships/oleObject" Target="../embeddings/oleObject888.bin"/><Relationship Id="rId905" Type="http://schemas.openxmlformats.org/officeDocument/2006/relationships/oleObject" Target="../embeddings/oleObject902.bin"/><Relationship Id="rId989" Type="http://schemas.openxmlformats.org/officeDocument/2006/relationships/oleObject" Target="../embeddings/oleObject986.bin"/><Relationship Id="rId34" Type="http://schemas.openxmlformats.org/officeDocument/2006/relationships/oleObject" Target="../embeddings/oleObject31.bin"/><Relationship Id="rId544" Type="http://schemas.openxmlformats.org/officeDocument/2006/relationships/oleObject" Target="../embeddings/oleObject541.bin"/><Relationship Id="rId751" Type="http://schemas.openxmlformats.org/officeDocument/2006/relationships/oleObject" Target="../embeddings/oleObject748.bin"/><Relationship Id="rId849" Type="http://schemas.openxmlformats.org/officeDocument/2006/relationships/oleObject" Target="../embeddings/oleObject846.bin"/><Relationship Id="rId183" Type="http://schemas.openxmlformats.org/officeDocument/2006/relationships/oleObject" Target="../embeddings/oleObject180.bin"/><Relationship Id="rId390" Type="http://schemas.openxmlformats.org/officeDocument/2006/relationships/oleObject" Target="../embeddings/oleObject387.bin"/><Relationship Id="rId404" Type="http://schemas.openxmlformats.org/officeDocument/2006/relationships/oleObject" Target="../embeddings/oleObject401.bin"/><Relationship Id="rId611" Type="http://schemas.openxmlformats.org/officeDocument/2006/relationships/oleObject" Target="../embeddings/oleObject608.bin"/><Relationship Id="rId250" Type="http://schemas.openxmlformats.org/officeDocument/2006/relationships/oleObject" Target="../embeddings/oleObject247.bin"/><Relationship Id="rId488" Type="http://schemas.openxmlformats.org/officeDocument/2006/relationships/oleObject" Target="../embeddings/oleObject485.bin"/><Relationship Id="rId695" Type="http://schemas.openxmlformats.org/officeDocument/2006/relationships/oleObject" Target="../embeddings/oleObject692.bin"/><Relationship Id="rId709" Type="http://schemas.openxmlformats.org/officeDocument/2006/relationships/oleObject" Target="../embeddings/oleObject706.bin"/><Relationship Id="rId916" Type="http://schemas.openxmlformats.org/officeDocument/2006/relationships/oleObject" Target="../embeddings/oleObject913.bin"/><Relationship Id="rId45" Type="http://schemas.openxmlformats.org/officeDocument/2006/relationships/oleObject" Target="../embeddings/oleObject42.bin"/><Relationship Id="rId110" Type="http://schemas.openxmlformats.org/officeDocument/2006/relationships/oleObject" Target="../embeddings/oleObject107.bin"/><Relationship Id="rId348" Type="http://schemas.openxmlformats.org/officeDocument/2006/relationships/oleObject" Target="../embeddings/oleObject345.bin"/><Relationship Id="rId555" Type="http://schemas.openxmlformats.org/officeDocument/2006/relationships/oleObject" Target="../embeddings/oleObject552.bin"/><Relationship Id="rId762" Type="http://schemas.openxmlformats.org/officeDocument/2006/relationships/oleObject" Target="../embeddings/oleObject759.bin"/><Relationship Id="rId194" Type="http://schemas.openxmlformats.org/officeDocument/2006/relationships/oleObject" Target="../embeddings/oleObject191.bin"/><Relationship Id="rId208" Type="http://schemas.openxmlformats.org/officeDocument/2006/relationships/oleObject" Target="../embeddings/oleObject205.bin"/><Relationship Id="rId415" Type="http://schemas.openxmlformats.org/officeDocument/2006/relationships/oleObject" Target="../embeddings/oleObject412.bin"/><Relationship Id="rId622" Type="http://schemas.openxmlformats.org/officeDocument/2006/relationships/oleObject" Target="../embeddings/oleObject619.bin"/><Relationship Id="rId261" Type="http://schemas.openxmlformats.org/officeDocument/2006/relationships/oleObject" Target="../embeddings/oleObject258.bin"/><Relationship Id="rId499" Type="http://schemas.openxmlformats.org/officeDocument/2006/relationships/oleObject" Target="../embeddings/oleObject496.bin"/><Relationship Id="rId927" Type="http://schemas.openxmlformats.org/officeDocument/2006/relationships/oleObject" Target="../embeddings/oleObject924.bin"/><Relationship Id="rId56" Type="http://schemas.openxmlformats.org/officeDocument/2006/relationships/oleObject" Target="../embeddings/oleObject53.bin"/><Relationship Id="rId359" Type="http://schemas.openxmlformats.org/officeDocument/2006/relationships/oleObject" Target="../embeddings/oleObject356.bin"/><Relationship Id="rId566" Type="http://schemas.openxmlformats.org/officeDocument/2006/relationships/oleObject" Target="../embeddings/oleObject563.bin"/><Relationship Id="rId773" Type="http://schemas.openxmlformats.org/officeDocument/2006/relationships/oleObject" Target="../embeddings/oleObject770.bin"/><Relationship Id="rId121" Type="http://schemas.openxmlformats.org/officeDocument/2006/relationships/oleObject" Target="../embeddings/oleObject118.bin"/><Relationship Id="rId219" Type="http://schemas.openxmlformats.org/officeDocument/2006/relationships/oleObject" Target="../embeddings/oleObject216.bin"/><Relationship Id="rId426" Type="http://schemas.openxmlformats.org/officeDocument/2006/relationships/oleObject" Target="../embeddings/oleObject423.bin"/><Relationship Id="rId633" Type="http://schemas.openxmlformats.org/officeDocument/2006/relationships/oleObject" Target="../embeddings/oleObject630.bin"/><Relationship Id="rId980" Type="http://schemas.openxmlformats.org/officeDocument/2006/relationships/oleObject" Target="../embeddings/oleObject977.bin"/><Relationship Id="rId840" Type="http://schemas.openxmlformats.org/officeDocument/2006/relationships/oleObject" Target="../embeddings/oleObject837.bin"/><Relationship Id="rId938" Type="http://schemas.openxmlformats.org/officeDocument/2006/relationships/oleObject" Target="../embeddings/oleObject935.bin"/><Relationship Id="rId67" Type="http://schemas.openxmlformats.org/officeDocument/2006/relationships/oleObject" Target="../embeddings/oleObject64.bin"/><Relationship Id="rId272" Type="http://schemas.openxmlformats.org/officeDocument/2006/relationships/oleObject" Target="../embeddings/oleObject269.bin"/><Relationship Id="rId577" Type="http://schemas.openxmlformats.org/officeDocument/2006/relationships/oleObject" Target="../embeddings/oleObject574.bin"/><Relationship Id="rId700" Type="http://schemas.openxmlformats.org/officeDocument/2006/relationships/oleObject" Target="../embeddings/oleObject697.bin"/><Relationship Id="rId132" Type="http://schemas.openxmlformats.org/officeDocument/2006/relationships/oleObject" Target="../embeddings/oleObject129.bin"/><Relationship Id="rId784" Type="http://schemas.openxmlformats.org/officeDocument/2006/relationships/oleObject" Target="../embeddings/oleObject781.bin"/><Relationship Id="rId991" Type="http://schemas.openxmlformats.org/officeDocument/2006/relationships/oleObject" Target="../embeddings/oleObject988.bin"/><Relationship Id="rId437" Type="http://schemas.openxmlformats.org/officeDocument/2006/relationships/oleObject" Target="../embeddings/oleObject434.bin"/><Relationship Id="rId644" Type="http://schemas.openxmlformats.org/officeDocument/2006/relationships/oleObject" Target="../embeddings/oleObject641.bin"/><Relationship Id="rId851" Type="http://schemas.openxmlformats.org/officeDocument/2006/relationships/oleObject" Target="../embeddings/oleObject848.bin"/><Relationship Id="rId283" Type="http://schemas.openxmlformats.org/officeDocument/2006/relationships/oleObject" Target="../embeddings/oleObject280.bin"/><Relationship Id="rId490" Type="http://schemas.openxmlformats.org/officeDocument/2006/relationships/oleObject" Target="../embeddings/oleObject487.bin"/><Relationship Id="rId504" Type="http://schemas.openxmlformats.org/officeDocument/2006/relationships/oleObject" Target="../embeddings/oleObject501.bin"/><Relationship Id="rId711" Type="http://schemas.openxmlformats.org/officeDocument/2006/relationships/oleObject" Target="../embeddings/oleObject708.bin"/><Relationship Id="rId949" Type="http://schemas.openxmlformats.org/officeDocument/2006/relationships/oleObject" Target="../embeddings/oleObject946.bin"/><Relationship Id="rId78" Type="http://schemas.openxmlformats.org/officeDocument/2006/relationships/oleObject" Target="../embeddings/oleObject75.bin"/><Relationship Id="rId143" Type="http://schemas.openxmlformats.org/officeDocument/2006/relationships/oleObject" Target="../embeddings/oleObject140.bin"/><Relationship Id="rId350" Type="http://schemas.openxmlformats.org/officeDocument/2006/relationships/oleObject" Target="../embeddings/oleObject347.bin"/><Relationship Id="rId588" Type="http://schemas.openxmlformats.org/officeDocument/2006/relationships/oleObject" Target="../embeddings/oleObject585.bin"/><Relationship Id="rId795" Type="http://schemas.openxmlformats.org/officeDocument/2006/relationships/oleObject" Target="../embeddings/oleObject792.bin"/><Relationship Id="rId809" Type="http://schemas.openxmlformats.org/officeDocument/2006/relationships/oleObject" Target="../embeddings/oleObject806.bin"/><Relationship Id="rId9" Type="http://schemas.openxmlformats.org/officeDocument/2006/relationships/oleObject" Target="../embeddings/oleObject6.bin"/><Relationship Id="rId210" Type="http://schemas.openxmlformats.org/officeDocument/2006/relationships/oleObject" Target="../embeddings/oleObject207.bin"/><Relationship Id="rId448" Type="http://schemas.openxmlformats.org/officeDocument/2006/relationships/oleObject" Target="../embeddings/oleObject445.bin"/><Relationship Id="rId655" Type="http://schemas.openxmlformats.org/officeDocument/2006/relationships/oleObject" Target="../embeddings/oleObject652.bin"/><Relationship Id="rId862" Type="http://schemas.openxmlformats.org/officeDocument/2006/relationships/oleObject" Target="../embeddings/oleObject859.bin"/><Relationship Id="rId294" Type="http://schemas.openxmlformats.org/officeDocument/2006/relationships/oleObject" Target="../embeddings/oleObject291.bin"/><Relationship Id="rId308" Type="http://schemas.openxmlformats.org/officeDocument/2006/relationships/oleObject" Target="../embeddings/oleObject305.bin"/><Relationship Id="rId515" Type="http://schemas.openxmlformats.org/officeDocument/2006/relationships/oleObject" Target="../embeddings/oleObject512.bin"/><Relationship Id="rId722" Type="http://schemas.openxmlformats.org/officeDocument/2006/relationships/oleObject" Target="../embeddings/oleObject719.bin"/><Relationship Id="rId89" Type="http://schemas.openxmlformats.org/officeDocument/2006/relationships/oleObject" Target="../embeddings/oleObject86.bin"/><Relationship Id="rId154" Type="http://schemas.openxmlformats.org/officeDocument/2006/relationships/oleObject" Target="../embeddings/oleObject151.bin"/><Relationship Id="rId361" Type="http://schemas.openxmlformats.org/officeDocument/2006/relationships/oleObject" Target="../embeddings/oleObject358.bin"/><Relationship Id="rId599" Type="http://schemas.openxmlformats.org/officeDocument/2006/relationships/oleObject" Target="../embeddings/oleObject596.bin"/><Relationship Id="rId1005" Type="http://schemas.openxmlformats.org/officeDocument/2006/relationships/oleObject" Target="../embeddings/oleObject1002.bin"/><Relationship Id="rId459" Type="http://schemas.openxmlformats.org/officeDocument/2006/relationships/oleObject" Target="../embeddings/oleObject456.bin"/><Relationship Id="rId666" Type="http://schemas.openxmlformats.org/officeDocument/2006/relationships/oleObject" Target="../embeddings/oleObject663.bin"/><Relationship Id="rId873" Type="http://schemas.openxmlformats.org/officeDocument/2006/relationships/oleObject" Target="../embeddings/oleObject870.bin"/><Relationship Id="rId16" Type="http://schemas.openxmlformats.org/officeDocument/2006/relationships/oleObject" Target="../embeddings/oleObject13.bin"/><Relationship Id="rId221" Type="http://schemas.openxmlformats.org/officeDocument/2006/relationships/oleObject" Target="../embeddings/oleObject218.bin"/><Relationship Id="rId319" Type="http://schemas.openxmlformats.org/officeDocument/2006/relationships/oleObject" Target="../embeddings/oleObject316.bin"/><Relationship Id="rId526" Type="http://schemas.openxmlformats.org/officeDocument/2006/relationships/oleObject" Target="../embeddings/oleObject523.bin"/><Relationship Id="rId733" Type="http://schemas.openxmlformats.org/officeDocument/2006/relationships/oleObject" Target="../embeddings/oleObject730.bin"/><Relationship Id="rId940" Type="http://schemas.openxmlformats.org/officeDocument/2006/relationships/oleObject" Target="../embeddings/oleObject937.bin"/><Relationship Id="rId1016" Type="http://schemas.openxmlformats.org/officeDocument/2006/relationships/oleObject" Target="../embeddings/oleObject1013.bin"/><Relationship Id="rId165" Type="http://schemas.openxmlformats.org/officeDocument/2006/relationships/oleObject" Target="../embeddings/oleObject162.bin"/><Relationship Id="rId372" Type="http://schemas.openxmlformats.org/officeDocument/2006/relationships/oleObject" Target="../embeddings/oleObject369.bin"/><Relationship Id="rId677" Type="http://schemas.openxmlformats.org/officeDocument/2006/relationships/oleObject" Target="../embeddings/oleObject674.bin"/><Relationship Id="rId800" Type="http://schemas.openxmlformats.org/officeDocument/2006/relationships/oleObject" Target="../embeddings/oleObject797.bin"/><Relationship Id="rId232" Type="http://schemas.openxmlformats.org/officeDocument/2006/relationships/oleObject" Target="../embeddings/oleObject229.bin"/><Relationship Id="rId884" Type="http://schemas.openxmlformats.org/officeDocument/2006/relationships/oleObject" Target="../embeddings/oleObject881.bin"/><Relationship Id="rId27" Type="http://schemas.openxmlformats.org/officeDocument/2006/relationships/oleObject" Target="../embeddings/oleObject24.bin"/><Relationship Id="rId537" Type="http://schemas.openxmlformats.org/officeDocument/2006/relationships/oleObject" Target="../embeddings/oleObject534.bin"/><Relationship Id="rId744" Type="http://schemas.openxmlformats.org/officeDocument/2006/relationships/oleObject" Target="../embeddings/oleObject741.bin"/><Relationship Id="rId951" Type="http://schemas.openxmlformats.org/officeDocument/2006/relationships/oleObject" Target="../embeddings/oleObject948.bin"/><Relationship Id="rId80" Type="http://schemas.openxmlformats.org/officeDocument/2006/relationships/oleObject" Target="../embeddings/oleObject77.bin"/><Relationship Id="rId176" Type="http://schemas.openxmlformats.org/officeDocument/2006/relationships/oleObject" Target="../embeddings/oleObject173.bin"/><Relationship Id="rId383" Type="http://schemas.openxmlformats.org/officeDocument/2006/relationships/oleObject" Target="../embeddings/oleObject380.bin"/><Relationship Id="rId590" Type="http://schemas.openxmlformats.org/officeDocument/2006/relationships/oleObject" Target="../embeddings/oleObject587.bin"/><Relationship Id="rId604" Type="http://schemas.openxmlformats.org/officeDocument/2006/relationships/oleObject" Target="../embeddings/oleObject601.bin"/><Relationship Id="rId811" Type="http://schemas.openxmlformats.org/officeDocument/2006/relationships/oleObject" Target="../embeddings/oleObject808.bin"/><Relationship Id="rId1027" Type="http://schemas.openxmlformats.org/officeDocument/2006/relationships/oleObject" Target="../embeddings/oleObject1024.bin"/><Relationship Id="rId243" Type="http://schemas.openxmlformats.org/officeDocument/2006/relationships/oleObject" Target="../embeddings/oleObject240.bin"/><Relationship Id="rId450" Type="http://schemas.openxmlformats.org/officeDocument/2006/relationships/oleObject" Target="../embeddings/oleObject447.bin"/><Relationship Id="rId688" Type="http://schemas.openxmlformats.org/officeDocument/2006/relationships/oleObject" Target="../embeddings/oleObject685.bin"/><Relationship Id="rId895" Type="http://schemas.openxmlformats.org/officeDocument/2006/relationships/oleObject" Target="../embeddings/oleObject892.bin"/><Relationship Id="rId909" Type="http://schemas.openxmlformats.org/officeDocument/2006/relationships/oleObject" Target="../embeddings/oleObject906.bin"/><Relationship Id="rId38" Type="http://schemas.openxmlformats.org/officeDocument/2006/relationships/oleObject" Target="../embeddings/oleObject35.bin"/><Relationship Id="rId103" Type="http://schemas.openxmlformats.org/officeDocument/2006/relationships/oleObject" Target="../embeddings/oleObject100.bin"/><Relationship Id="rId310" Type="http://schemas.openxmlformats.org/officeDocument/2006/relationships/oleObject" Target="../embeddings/oleObject307.bin"/><Relationship Id="rId548" Type="http://schemas.openxmlformats.org/officeDocument/2006/relationships/oleObject" Target="../embeddings/oleObject545.bin"/><Relationship Id="rId755" Type="http://schemas.openxmlformats.org/officeDocument/2006/relationships/oleObject" Target="../embeddings/oleObject752.bin"/><Relationship Id="rId962" Type="http://schemas.openxmlformats.org/officeDocument/2006/relationships/oleObject" Target="../embeddings/oleObject959.bin"/><Relationship Id="rId91" Type="http://schemas.openxmlformats.org/officeDocument/2006/relationships/oleObject" Target="../embeddings/oleObject88.bin"/><Relationship Id="rId187" Type="http://schemas.openxmlformats.org/officeDocument/2006/relationships/oleObject" Target="../embeddings/oleObject184.bin"/><Relationship Id="rId394" Type="http://schemas.openxmlformats.org/officeDocument/2006/relationships/oleObject" Target="../embeddings/oleObject391.bin"/><Relationship Id="rId408" Type="http://schemas.openxmlformats.org/officeDocument/2006/relationships/oleObject" Target="../embeddings/oleObject405.bin"/><Relationship Id="rId615" Type="http://schemas.openxmlformats.org/officeDocument/2006/relationships/oleObject" Target="../embeddings/oleObject612.bin"/><Relationship Id="rId822" Type="http://schemas.openxmlformats.org/officeDocument/2006/relationships/oleObject" Target="../embeddings/oleObject81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U55"/>
  <sheetViews>
    <sheetView tabSelected="1" workbookViewId="0">
      <selection activeCell="C1" sqref="C1:T14"/>
    </sheetView>
  </sheetViews>
  <sheetFormatPr defaultRowHeight="15"/>
  <cols>
    <col min="3" max="3" width="8.140625" customWidth="1"/>
    <col min="4" max="4" width="11.140625" hidden="1" customWidth="1"/>
    <col min="5" max="5" width="11" customWidth="1"/>
    <col min="6" max="6" width="9.140625" customWidth="1"/>
    <col min="7" max="7" width="7.7109375" style="1" customWidth="1"/>
    <col min="8" max="8" width="9" style="1" hidden="1" customWidth="1"/>
    <col min="9" max="9" width="7.28515625" bestFit="1" customWidth="1"/>
    <col min="10" max="10" width="7.42578125" bestFit="1" customWidth="1"/>
    <col min="11" max="11" width="7.42578125" style="8" bestFit="1" customWidth="1"/>
    <col min="12" max="12" width="8.85546875" bestFit="1" customWidth="1"/>
    <col min="13" max="13" width="11.42578125" bestFit="1" customWidth="1"/>
    <col min="14" max="14" width="9.28515625" customWidth="1"/>
    <col min="15" max="15" width="8" customWidth="1"/>
    <col min="16" max="16" width="8.140625" customWidth="1"/>
    <col min="17" max="17" width="9.85546875" style="15" customWidth="1"/>
    <col min="18" max="18" width="8.5703125" customWidth="1"/>
    <col min="19" max="19" width="10.85546875" style="15" customWidth="1"/>
    <col min="20" max="20" width="10.85546875" bestFit="1" customWidth="1"/>
    <col min="260" max="260" width="11.140625" bestFit="1" customWidth="1"/>
    <col min="261" max="261" width="3.42578125" bestFit="1" customWidth="1"/>
    <col min="262" max="262" width="7.85546875" bestFit="1" customWidth="1"/>
    <col min="263" max="263" width="6" customWidth="1"/>
    <col min="264" max="264" width="9" customWidth="1"/>
    <col min="265" max="265" width="7.28515625" bestFit="1" customWidth="1"/>
    <col min="266" max="267" width="7.42578125" bestFit="1" customWidth="1"/>
    <col min="268" max="268" width="8.85546875" bestFit="1" customWidth="1"/>
    <col min="269" max="269" width="11.42578125" bestFit="1" customWidth="1"/>
    <col min="270" max="270" width="0" hidden="1" customWidth="1"/>
    <col min="271" max="271" width="8" customWidth="1"/>
    <col min="272" max="272" width="5.7109375" customWidth="1"/>
    <col min="273" max="274" width="8.5703125" customWidth="1"/>
    <col min="275" max="275" width="6.7109375" bestFit="1" customWidth="1"/>
    <col min="276" max="276" width="10.85546875" bestFit="1" customWidth="1"/>
    <col min="516" max="516" width="11.140625" bestFit="1" customWidth="1"/>
    <col min="517" max="517" width="3.42578125" bestFit="1" customWidth="1"/>
    <col min="518" max="518" width="7.85546875" bestFit="1" customWidth="1"/>
    <col min="519" max="519" width="6" customWidth="1"/>
    <col min="520" max="520" width="9" customWidth="1"/>
    <col min="521" max="521" width="7.28515625" bestFit="1" customWidth="1"/>
    <col min="522" max="523" width="7.42578125" bestFit="1" customWidth="1"/>
    <col min="524" max="524" width="8.85546875" bestFit="1" customWidth="1"/>
    <col min="525" max="525" width="11.42578125" bestFit="1" customWidth="1"/>
    <col min="526" max="526" width="0" hidden="1" customWidth="1"/>
    <col min="527" max="527" width="8" customWidth="1"/>
    <col min="528" max="528" width="5.7109375" customWidth="1"/>
    <col min="529" max="530" width="8.5703125" customWidth="1"/>
    <col min="531" max="531" width="6.7109375" bestFit="1" customWidth="1"/>
    <col min="532" max="532" width="10.85546875" bestFit="1" customWidth="1"/>
    <col min="772" max="772" width="11.140625" bestFit="1" customWidth="1"/>
    <col min="773" max="773" width="3.42578125" bestFit="1" customWidth="1"/>
    <col min="774" max="774" width="7.85546875" bestFit="1" customWidth="1"/>
    <col min="775" max="775" width="6" customWidth="1"/>
    <col min="776" max="776" width="9" customWidth="1"/>
    <col min="777" max="777" width="7.28515625" bestFit="1" customWidth="1"/>
    <col min="778" max="779" width="7.42578125" bestFit="1" customWidth="1"/>
    <col min="780" max="780" width="8.85546875" bestFit="1" customWidth="1"/>
    <col min="781" max="781" width="11.42578125" bestFit="1" customWidth="1"/>
    <col min="782" max="782" width="0" hidden="1" customWidth="1"/>
    <col min="783" max="783" width="8" customWidth="1"/>
    <col min="784" max="784" width="5.7109375" customWidth="1"/>
    <col min="785" max="786" width="8.5703125" customWidth="1"/>
    <col min="787" max="787" width="6.7109375" bestFit="1" customWidth="1"/>
    <col min="788" max="788" width="10.85546875" bestFit="1" customWidth="1"/>
    <col min="1028" max="1028" width="11.140625" bestFit="1" customWidth="1"/>
    <col min="1029" max="1029" width="3.42578125" bestFit="1" customWidth="1"/>
    <col min="1030" max="1030" width="7.85546875" bestFit="1" customWidth="1"/>
    <col min="1031" max="1031" width="6" customWidth="1"/>
    <col min="1032" max="1032" width="9" customWidth="1"/>
    <col min="1033" max="1033" width="7.28515625" bestFit="1" customWidth="1"/>
    <col min="1034" max="1035" width="7.42578125" bestFit="1" customWidth="1"/>
    <col min="1036" max="1036" width="8.85546875" bestFit="1" customWidth="1"/>
    <col min="1037" max="1037" width="11.42578125" bestFit="1" customWidth="1"/>
    <col min="1038" max="1038" width="0" hidden="1" customWidth="1"/>
    <col min="1039" max="1039" width="8" customWidth="1"/>
    <col min="1040" max="1040" width="5.7109375" customWidth="1"/>
    <col min="1041" max="1042" width="8.5703125" customWidth="1"/>
    <col min="1043" max="1043" width="6.7109375" bestFit="1" customWidth="1"/>
    <col min="1044" max="1044" width="10.85546875" bestFit="1" customWidth="1"/>
    <col min="1284" max="1284" width="11.140625" bestFit="1" customWidth="1"/>
    <col min="1285" max="1285" width="3.42578125" bestFit="1" customWidth="1"/>
    <col min="1286" max="1286" width="7.85546875" bestFit="1" customWidth="1"/>
    <col min="1287" max="1287" width="6" customWidth="1"/>
    <col min="1288" max="1288" width="9" customWidth="1"/>
    <col min="1289" max="1289" width="7.28515625" bestFit="1" customWidth="1"/>
    <col min="1290" max="1291" width="7.42578125" bestFit="1" customWidth="1"/>
    <col min="1292" max="1292" width="8.85546875" bestFit="1" customWidth="1"/>
    <col min="1293" max="1293" width="11.42578125" bestFit="1" customWidth="1"/>
    <col min="1294" max="1294" width="0" hidden="1" customWidth="1"/>
    <col min="1295" max="1295" width="8" customWidth="1"/>
    <col min="1296" max="1296" width="5.7109375" customWidth="1"/>
    <col min="1297" max="1298" width="8.5703125" customWidth="1"/>
    <col min="1299" max="1299" width="6.7109375" bestFit="1" customWidth="1"/>
    <col min="1300" max="1300" width="10.85546875" bestFit="1" customWidth="1"/>
    <col min="1540" max="1540" width="11.140625" bestFit="1" customWidth="1"/>
    <col min="1541" max="1541" width="3.42578125" bestFit="1" customWidth="1"/>
    <col min="1542" max="1542" width="7.85546875" bestFit="1" customWidth="1"/>
    <col min="1543" max="1543" width="6" customWidth="1"/>
    <col min="1544" max="1544" width="9" customWidth="1"/>
    <col min="1545" max="1545" width="7.28515625" bestFit="1" customWidth="1"/>
    <col min="1546" max="1547" width="7.42578125" bestFit="1" customWidth="1"/>
    <col min="1548" max="1548" width="8.85546875" bestFit="1" customWidth="1"/>
    <col min="1549" max="1549" width="11.42578125" bestFit="1" customWidth="1"/>
    <col min="1550" max="1550" width="0" hidden="1" customWidth="1"/>
    <col min="1551" max="1551" width="8" customWidth="1"/>
    <col min="1552" max="1552" width="5.7109375" customWidth="1"/>
    <col min="1553" max="1554" width="8.5703125" customWidth="1"/>
    <col min="1555" max="1555" width="6.7109375" bestFit="1" customWidth="1"/>
    <col min="1556" max="1556" width="10.85546875" bestFit="1" customWidth="1"/>
    <col min="1796" max="1796" width="11.140625" bestFit="1" customWidth="1"/>
    <col min="1797" max="1797" width="3.42578125" bestFit="1" customWidth="1"/>
    <col min="1798" max="1798" width="7.85546875" bestFit="1" customWidth="1"/>
    <col min="1799" max="1799" width="6" customWidth="1"/>
    <col min="1800" max="1800" width="9" customWidth="1"/>
    <col min="1801" max="1801" width="7.28515625" bestFit="1" customWidth="1"/>
    <col min="1802" max="1803" width="7.42578125" bestFit="1" customWidth="1"/>
    <col min="1804" max="1804" width="8.85546875" bestFit="1" customWidth="1"/>
    <col min="1805" max="1805" width="11.42578125" bestFit="1" customWidth="1"/>
    <col min="1806" max="1806" width="0" hidden="1" customWidth="1"/>
    <col min="1807" max="1807" width="8" customWidth="1"/>
    <col min="1808" max="1808" width="5.7109375" customWidth="1"/>
    <col min="1809" max="1810" width="8.5703125" customWidth="1"/>
    <col min="1811" max="1811" width="6.7109375" bestFit="1" customWidth="1"/>
    <col min="1812" max="1812" width="10.85546875" bestFit="1" customWidth="1"/>
    <col min="2052" max="2052" width="11.140625" bestFit="1" customWidth="1"/>
    <col min="2053" max="2053" width="3.42578125" bestFit="1" customWidth="1"/>
    <col min="2054" max="2054" width="7.85546875" bestFit="1" customWidth="1"/>
    <col min="2055" max="2055" width="6" customWidth="1"/>
    <col min="2056" max="2056" width="9" customWidth="1"/>
    <col min="2057" max="2057" width="7.28515625" bestFit="1" customWidth="1"/>
    <col min="2058" max="2059" width="7.42578125" bestFit="1" customWidth="1"/>
    <col min="2060" max="2060" width="8.85546875" bestFit="1" customWidth="1"/>
    <col min="2061" max="2061" width="11.42578125" bestFit="1" customWidth="1"/>
    <col min="2062" max="2062" width="0" hidden="1" customWidth="1"/>
    <col min="2063" max="2063" width="8" customWidth="1"/>
    <col min="2064" max="2064" width="5.7109375" customWidth="1"/>
    <col min="2065" max="2066" width="8.5703125" customWidth="1"/>
    <col min="2067" max="2067" width="6.7109375" bestFit="1" customWidth="1"/>
    <col min="2068" max="2068" width="10.85546875" bestFit="1" customWidth="1"/>
    <col min="2308" max="2308" width="11.140625" bestFit="1" customWidth="1"/>
    <col min="2309" max="2309" width="3.42578125" bestFit="1" customWidth="1"/>
    <col min="2310" max="2310" width="7.85546875" bestFit="1" customWidth="1"/>
    <col min="2311" max="2311" width="6" customWidth="1"/>
    <col min="2312" max="2312" width="9" customWidth="1"/>
    <col min="2313" max="2313" width="7.28515625" bestFit="1" customWidth="1"/>
    <col min="2314" max="2315" width="7.42578125" bestFit="1" customWidth="1"/>
    <col min="2316" max="2316" width="8.85546875" bestFit="1" customWidth="1"/>
    <col min="2317" max="2317" width="11.42578125" bestFit="1" customWidth="1"/>
    <col min="2318" max="2318" width="0" hidden="1" customWidth="1"/>
    <col min="2319" max="2319" width="8" customWidth="1"/>
    <col min="2320" max="2320" width="5.7109375" customWidth="1"/>
    <col min="2321" max="2322" width="8.5703125" customWidth="1"/>
    <col min="2323" max="2323" width="6.7109375" bestFit="1" customWidth="1"/>
    <col min="2324" max="2324" width="10.85546875" bestFit="1" customWidth="1"/>
    <col min="2564" max="2564" width="11.140625" bestFit="1" customWidth="1"/>
    <col min="2565" max="2565" width="3.42578125" bestFit="1" customWidth="1"/>
    <col min="2566" max="2566" width="7.85546875" bestFit="1" customWidth="1"/>
    <col min="2567" max="2567" width="6" customWidth="1"/>
    <col min="2568" max="2568" width="9" customWidth="1"/>
    <col min="2569" max="2569" width="7.28515625" bestFit="1" customWidth="1"/>
    <col min="2570" max="2571" width="7.42578125" bestFit="1" customWidth="1"/>
    <col min="2572" max="2572" width="8.85546875" bestFit="1" customWidth="1"/>
    <col min="2573" max="2573" width="11.42578125" bestFit="1" customWidth="1"/>
    <col min="2574" max="2574" width="0" hidden="1" customWidth="1"/>
    <col min="2575" max="2575" width="8" customWidth="1"/>
    <col min="2576" max="2576" width="5.7109375" customWidth="1"/>
    <col min="2577" max="2578" width="8.5703125" customWidth="1"/>
    <col min="2579" max="2579" width="6.7109375" bestFit="1" customWidth="1"/>
    <col min="2580" max="2580" width="10.85546875" bestFit="1" customWidth="1"/>
    <col min="2820" max="2820" width="11.140625" bestFit="1" customWidth="1"/>
    <col min="2821" max="2821" width="3.42578125" bestFit="1" customWidth="1"/>
    <col min="2822" max="2822" width="7.85546875" bestFit="1" customWidth="1"/>
    <col min="2823" max="2823" width="6" customWidth="1"/>
    <col min="2824" max="2824" width="9" customWidth="1"/>
    <col min="2825" max="2825" width="7.28515625" bestFit="1" customWidth="1"/>
    <col min="2826" max="2827" width="7.42578125" bestFit="1" customWidth="1"/>
    <col min="2828" max="2828" width="8.85546875" bestFit="1" customWidth="1"/>
    <col min="2829" max="2829" width="11.42578125" bestFit="1" customWidth="1"/>
    <col min="2830" max="2830" width="0" hidden="1" customWidth="1"/>
    <col min="2831" max="2831" width="8" customWidth="1"/>
    <col min="2832" max="2832" width="5.7109375" customWidth="1"/>
    <col min="2833" max="2834" width="8.5703125" customWidth="1"/>
    <col min="2835" max="2835" width="6.7109375" bestFit="1" customWidth="1"/>
    <col min="2836" max="2836" width="10.85546875" bestFit="1" customWidth="1"/>
    <col min="3076" max="3076" width="11.140625" bestFit="1" customWidth="1"/>
    <col min="3077" max="3077" width="3.42578125" bestFit="1" customWidth="1"/>
    <col min="3078" max="3078" width="7.85546875" bestFit="1" customWidth="1"/>
    <col min="3079" max="3079" width="6" customWidth="1"/>
    <col min="3080" max="3080" width="9" customWidth="1"/>
    <col min="3081" max="3081" width="7.28515625" bestFit="1" customWidth="1"/>
    <col min="3082" max="3083" width="7.42578125" bestFit="1" customWidth="1"/>
    <col min="3084" max="3084" width="8.85546875" bestFit="1" customWidth="1"/>
    <col min="3085" max="3085" width="11.42578125" bestFit="1" customWidth="1"/>
    <col min="3086" max="3086" width="0" hidden="1" customWidth="1"/>
    <col min="3087" max="3087" width="8" customWidth="1"/>
    <col min="3088" max="3088" width="5.7109375" customWidth="1"/>
    <col min="3089" max="3090" width="8.5703125" customWidth="1"/>
    <col min="3091" max="3091" width="6.7109375" bestFit="1" customWidth="1"/>
    <col min="3092" max="3092" width="10.85546875" bestFit="1" customWidth="1"/>
    <col min="3332" max="3332" width="11.140625" bestFit="1" customWidth="1"/>
    <col min="3333" max="3333" width="3.42578125" bestFit="1" customWidth="1"/>
    <col min="3334" max="3334" width="7.85546875" bestFit="1" customWidth="1"/>
    <col min="3335" max="3335" width="6" customWidth="1"/>
    <col min="3336" max="3336" width="9" customWidth="1"/>
    <col min="3337" max="3337" width="7.28515625" bestFit="1" customWidth="1"/>
    <col min="3338" max="3339" width="7.42578125" bestFit="1" customWidth="1"/>
    <col min="3340" max="3340" width="8.85546875" bestFit="1" customWidth="1"/>
    <col min="3341" max="3341" width="11.42578125" bestFit="1" customWidth="1"/>
    <col min="3342" max="3342" width="0" hidden="1" customWidth="1"/>
    <col min="3343" max="3343" width="8" customWidth="1"/>
    <col min="3344" max="3344" width="5.7109375" customWidth="1"/>
    <col min="3345" max="3346" width="8.5703125" customWidth="1"/>
    <col min="3347" max="3347" width="6.7109375" bestFit="1" customWidth="1"/>
    <col min="3348" max="3348" width="10.85546875" bestFit="1" customWidth="1"/>
    <col min="3588" max="3588" width="11.140625" bestFit="1" customWidth="1"/>
    <col min="3589" max="3589" width="3.42578125" bestFit="1" customWidth="1"/>
    <col min="3590" max="3590" width="7.85546875" bestFit="1" customWidth="1"/>
    <col min="3591" max="3591" width="6" customWidth="1"/>
    <col min="3592" max="3592" width="9" customWidth="1"/>
    <col min="3593" max="3593" width="7.28515625" bestFit="1" customWidth="1"/>
    <col min="3594" max="3595" width="7.42578125" bestFit="1" customWidth="1"/>
    <col min="3596" max="3596" width="8.85546875" bestFit="1" customWidth="1"/>
    <col min="3597" max="3597" width="11.42578125" bestFit="1" customWidth="1"/>
    <col min="3598" max="3598" width="0" hidden="1" customWidth="1"/>
    <col min="3599" max="3599" width="8" customWidth="1"/>
    <col min="3600" max="3600" width="5.7109375" customWidth="1"/>
    <col min="3601" max="3602" width="8.5703125" customWidth="1"/>
    <col min="3603" max="3603" width="6.7109375" bestFit="1" customWidth="1"/>
    <col min="3604" max="3604" width="10.85546875" bestFit="1" customWidth="1"/>
    <col min="3844" max="3844" width="11.140625" bestFit="1" customWidth="1"/>
    <col min="3845" max="3845" width="3.42578125" bestFit="1" customWidth="1"/>
    <col min="3846" max="3846" width="7.85546875" bestFit="1" customWidth="1"/>
    <col min="3847" max="3847" width="6" customWidth="1"/>
    <col min="3848" max="3848" width="9" customWidth="1"/>
    <col min="3849" max="3849" width="7.28515625" bestFit="1" customWidth="1"/>
    <col min="3850" max="3851" width="7.42578125" bestFit="1" customWidth="1"/>
    <col min="3852" max="3852" width="8.85546875" bestFit="1" customWidth="1"/>
    <col min="3853" max="3853" width="11.42578125" bestFit="1" customWidth="1"/>
    <col min="3854" max="3854" width="0" hidden="1" customWidth="1"/>
    <col min="3855" max="3855" width="8" customWidth="1"/>
    <col min="3856" max="3856" width="5.7109375" customWidth="1"/>
    <col min="3857" max="3858" width="8.5703125" customWidth="1"/>
    <col min="3859" max="3859" width="6.7109375" bestFit="1" customWidth="1"/>
    <col min="3860" max="3860" width="10.85546875" bestFit="1" customWidth="1"/>
    <col min="4100" max="4100" width="11.140625" bestFit="1" customWidth="1"/>
    <col min="4101" max="4101" width="3.42578125" bestFit="1" customWidth="1"/>
    <col min="4102" max="4102" width="7.85546875" bestFit="1" customWidth="1"/>
    <col min="4103" max="4103" width="6" customWidth="1"/>
    <col min="4104" max="4104" width="9" customWidth="1"/>
    <col min="4105" max="4105" width="7.28515625" bestFit="1" customWidth="1"/>
    <col min="4106" max="4107" width="7.42578125" bestFit="1" customWidth="1"/>
    <col min="4108" max="4108" width="8.85546875" bestFit="1" customWidth="1"/>
    <col min="4109" max="4109" width="11.42578125" bestFit="1" customWidth="1"/>
    <col min="4110" max="4110" width="0" hidden="1" customWidth="1"/>
    <col min="4111" max="4111" width="8" customWidth="1"/>
    <col min="4112" max="4112" width="5.7109375" customWidth="1"/>
    <col min="4113" max="4114" width="8.5703125" customWidth="1"/>
    <col min="4115" max="4115" width="6.7109375" bestFit="1" customWidth="1"/>
    <col min="4116" max="4116" width="10.85546875" bestFit="1" customWidth="1"/>
    <col min="4356" max="4356" width="11.140625" bestFit="1" customWidth="1"/>
    <col min="4357" max="4357" width="3.42578125" bestFit="1" customWidth="1"/>
    <col min="4358" max="4358" width="7.85546875" bestFit="1" customWidth="1"/>
    <col min="4359" max="4359" width="6" customWidth="1"/>
    <col min="4360" max="4360" width="9" customWidth="1"/>
    <col min="4361" max="4361" width="7.28515625" bestFit="1" customWidth="1"/>
    <col min="4362" max="4363" width="7.42578125" bestFit="1" customWidth="1"/>
    <col min="4364" max="4364" width="8.85546875" bestFit="1" customWidth="1"/>
    <col min="4365" max="4365" width="11.42578125" bestFit="1" customWidth="1"/>
    <col min="4366" max="4366" width="0" hidden="1" customWidth="1"/>
    <col min="4367" max="4367" width="8" customWidth="1"/>
    <col min="4368" max="4368" width="5.7109375" customWidth="1"/>
    <col min="4369" max="4370" width="8.5703125" customWidth="1"/>
    <col min="4371" max="4371" width="6.7109375" bestFit="1" customWidth="1"/>
    <col min="4372" max="4372" width="10.85546875" bestFit="1" customWidth="1"/>
    <col min="4612" max="4612" width="11.140625" bestFit="1" customWidth="1"/>
    <col min="4613" max="4613" width="3.42578125" bestFit="1" customWidth="1"/>
    <col min="4614" max="4614" width="7.85546875" bestFit="1" customWidth="1"/>
    <col min="4615" max="4615" width="6" customWidth="1"/>
    <col min="4616" max="4616" width="9" customWidth="1"/>
    <col min="4617" max="4617" width="7.28515625" bestFit="1" customWidth="1"/>
    <col min="4618" max="4619" width="7.42578125" bestFit="1" customWidth="1"/>
    <col min="4620" max="4620" width="8.85546875" bestFit="1" customWidth="1"/>
    <col min="4621" max="4621" width="11.42578125" bestFit="1" customWidth="1"/>
    <col min="4622" max="4622" width="0" hidden="1" customWidth="1"/>
    <col min="4623" max="4623" width="8" customWidth="1"/>
    <col min="4624" max="4624" width="5.7109375" customWidth="1"/>
    <col min="4625" max="4626" width="8.5703125" customWidth="1"/>
    <col min="4627" max="4627" width="6.7109375" bestFit="1" customWidth="1"/>
    <col min="4628" max="4628" width="10.85546875" bestFit="1" customWidth="1"/>
    <col min="4868" max="4868" width="11.140625" bestFit="1" customWidth="1"/>
    <col min="4869" max="4869" width="3.42578125" bestFit="1" customWidth="1"/>
    <col min="4870" max="4870" width="7.85546875" bestFit="1" customWidth="1"/>
    <col min="4871" max="4871" width="6" customWidth="1"/>
    <col min="4872" max="4872" width="9" customWidth="1"/>
    <col min="4873" max="4873" width="7.28515625" bestFit="1" customWidth="1"/>
    <col min="4874" max="4875" width="7.42578125" bestFit="1" customWidth="1"/>
    <col min="4876" max="4876" width="8.85546875" bestFit="1" customWidth="1"/>
    <col min="4877" max="4877" width="11.42578125" bestFit="1" customWidth="1"/>
    <col min="4878" max="4878" width="0" hidden="1" customWidth="1"/>
    <col min="4879" max="4879" width="8" customWidth="1"/>
    <col min="4880" max="4880" width="5.7109375" customWidth="1"/>
    <col min="4881" max="4882" width="8.5703125" customWidth="1"/>
    <col min="4883" max="4883" width="6.7109375" bestFit="1" customWidth="1"/>
    <col min="4884" max="4884" width="10.85546875" bestFit="1" customWidth="1"/>
    <col min="5124" max="5124" width="11.140625" bestFit="1" customWidth="1"/>
    <col min="5125" max="5125" width="3.42578125" bestFit="1" customWidth="1"/>
    <col min="5126" max="5126" width="7.85546875" bestFit="1" customWidth="1"/>
    <col min="5127" max="5127" width="6" customWidth="1"/>
    <col min="5128" max="5128" width="9" customWidth="1"/>
    <col min="5129" max="5129" width="7.28515625" bestFit="1" customWidth="1"/>
    <col min="5130" max="5131" width="7.42578125" bestFit="1" customWidth="1"/>
    <col min="5132" max="5132" width="8.85546875" bestFit="1" customWidth="1"/>
    <col min="5133" max="5133" width="11.42578125" bestFit="1" customWidth="1"/>
    <col min="5134" max="5134" width="0" hidden="1" customWidth="1"/>
    <col min="5135" max="5135" width="8" customWidth="1"/>
    <col min="5136" max="5136" width="5.7109375" customWidth="1"/>
    <col min="5137" max="5138" width="8.5703125" customWidth="1"/>
    <col min="5139" max="5139" width="6.7109375" bestFit="1" customWidth="1"/>
    <col min="5140" max="5140" width="10.85546875" bestFit="1" customWidth="1"/>
    <col min="5380" max="5380" width="11.140625" bestFit="1" customWidth="1"/>
    <col min="5381" max="5381" width="3.42578125" bestFit="1" customWidth="1"/>
    <col min="5382" max="5382" width="7.85546875" bestFit="1" customWidth="1"/>
    <col min="5383" max="5383" width="6" customWidth="1"/>
    <col min="5384" max="5384" width="9" customWidth="1"/>
    <col min="5385" max="5385" width="7.28515625" bestFit="1" customWidth="1"/>
    <col min="5386" max="5387" width="7.42578125" bestFit="1" customWidth="1"/>
    <col min="5388" max="5388" width="8.85546875" bestFit="1" customWidth="1"/>
    <col min="5389" max="5389" width="11.42578125" bestFit="1" customWidth="1"/>
    <col min="5390" max="5390" width="0" hidden="1" customWidth="1"/>
    <col min="5391" max="5391" width="8" customWidth="1"/>
    <col min="5392" max="5392" width="5.7109375" customWidth="1"/>
    <col min="5393" max="5394" width="8.5703125" customWidth="1"/>
    <col min="5395" max="5395" width="6.7109375" bestFit="1" customWidth="1"/>
    <col min="5396" max="5396" width="10.85546875" bestFit="1" customWidth="1"/>
    <col min="5636" max="5636" width="11.140625" bestFit="1" customWidth="1"/>
    <col min="5637" max="5637" width="3.42578125" bestFit="1" customWidth="1"/>
    <col min="5638" max="5638" width="7.85546875" bestFit="1" customWidth="1"/>
    <col min="5639" max="5639" width="6" customWidth="1"/>
    <col min="5640" max="5640" width="9" customWidth="1"/>
    <col min="5641" max="5641" width="7.28515625" bestFit="1" customWidth="1"/>
    <col min="5642" max="5643" width="7.42578125" bestFit="1" customWidth="1"/>
    <col min="5644" max="5644" width="8.85546875" bestFit="1" customWidth="1"/>
    <col min="5645" max="5645" width="11.42578125" bestFit="1" customWidth="1"/>
    <col min="5646" max="5646" width="0" hidden="1" customWidth="1"/>
    <col min="5647" max="5647" width="8" customWidth="1"/>
    <col min="5648" max="5648" width="5.7109375" customWidth="1"/>
    <col min="5649" max="5650" width="8.5703125" customWidth="1"/>
    <col min="5651" max="5651" width="6.7109375" bestFit="1" customWidth="1"/>
    <col min="5652" max="5652" width="10.85546875" bestFit="1" customWidth="1"/>
    <col min="5892" max="5892" width="11.140625" bestFit="1" customWidth="1"/>
    <col min="5893" max="5893" width="3.42578125" bestFit="1" customWidth="1"/>
    <col min="5894" max="5894" width="7.85546875" bestFit="1" customWidth="1"/>
    <col min="5895" max="5895" width="6" customWidth="1"/>
    <col min="5896" max="5896" width="9" customWidth="1"/>
    <col min="5897" max="5897" width="7.28515625" bestFit="1" customWidth="1"/>
    <col min="5898" max="5899" width="7.42578125" bestFit="1" customWidth="1"/>
    <col min="5900" max="5900" width="8.85546875" bestFit="1" customWidth="1"/>
    <col min="5901" max="5901" width="11.42578125" bestFit="1" customWidth="1"/>
    <col min="5902" max="5902" width="0" hidden="1" customWidth="1"/>
    <col min="5903" max="5903" width="8" customWidth="1"/>
    <col min="5904" max="5904" width="5.7109375" customWidth="1"/>
    <col min="5905" max="5906" width="8.5703125" customWidth="1"/>
    <col min="5907" max="5907" width="6.7109375" bestFit="1" customWidth="1"/>
    <col min="5908" max="5908" width="10.85546875" bestFit="1" customWidth="1"/>
    <col min="6148" max="6148" width="11.140625" bestFit="1" customWidth="1"/>
    <col min="6149" max="6149" width="3.42578125" bestFit="1" customWidth="1"/>
    <col min="6150" max="6150" width="7.85546875" bestFit="1" customWidth="1"/>
    <col min="6151" max="6151" width="6" customWidth="1"/>
    <col min="6152" max="6152" width="9" customWidth="1"/>
    <col min="6153" max="6153" width="7.28515625" bestFit="1" customWidth="1"/>
    <col min="6154" max="6155" width="7.42578125" bestFit="1" customWidth="1"/>
    <col min="6156" max="6156" width="8.85546875" bestFit="1" customWidth="1"/>
    <col min="6157" max="6157" width="11.42578125" bestFit="1" customWidth="1"/>
    <col min="6158" max="6158" width="0" hidden="1" customWidth="1"/>
    <col min="6159" max="6159" width="8" customWidth="1"/>
    <col min="6160" max="6160" width="5.7109375" customWidth="1"/>
    <col min="6161" max="6162" width="8.5703125" customWidth="1"/>
    <col min="6163" max="6163" width="6.7109375" bestFit="1" customWidth="1"/>
    <col min="6164" max="6164" width="10.85546875" bestFit="1" customWidth="1"/>
    <col min="6404" max="6404" width="11.140625" bestFit="1" customWidth="1"/>
    <col min="6405" max="6405" width="3.42578125" bestFit="1" customWidth="1"/>
    <col min="6406" max="6406" width="7.85546875" bestFit="1" customWidth="1"/>
    <col min="6407" max="6407" width="6" customWidth="1"/>
    <col min="6408" max="6408" width="9" customWidth="1"/>
    <col min="6409" max="6409" width="7.28515625" bestFit="1" customWidth="1"/>
    <col min="6410" max="6411" width="7.42578125" bestFit="1" customWidth="1"/>
    <col min="6412" max="6412" width="8.85546875" bestFit="1" customWidth="1"/>
    <col min="6413" max="6413" width="11.42578125" bestFit="1" customWidth="1"/>
    <col min="6414" max="6414" width="0" hidden="1" customWidth="1"/>
    <col min="6415" max="6415" width="8" customWidth="1"/>
    <col min="6416" max="6416" width="5.7109375" customWidth="1"/>
    <col min="6417" max="6418" width="8.5703125" customWidth="1"/>
    <col min="6419" max="6419" width="6.7109375" bestFit="1" customWidth="1"/>
    <col min="6420" max="6420" width="10.85546875" bestFit="1" customWidth="1"/>
    <col min="6660" max="6660" width="11.140625" bestFit="1" customWidth="1"/>
    <col min="6661" max="6661" width="3.42578125" bestFit="1" customWidth="1"/>
    <col min="6662" max="6662" width="7.85546875" bestFit="1" customWidth="1"/>
    <col min="6663" max="6663" width="6" customWidth="1"/>
    <col min="6664" max="6664" width="9" customWidth="1"/>
    <col min="6665" max="6665" width="7.28515625" bestFit="1" customWidth="1"/>
    <col min="6666" max="6667" width="7.42578125" bestFit="1" customWidth="1"/>
    <col min="6668" max="6668" width="8.85546875" bestFit="1" customWidth="1"/>
    <col min="6669" max="6669" width="11.42578125" bestFit="1" customWidth="1"/>
    <col min="6670" max="6670" width="0" hidden="1" customWidth="1"/>
    <col min="6671" max="6671" width="8" customWidth="1"/>
    <col min="6672" max="6672" width="5.7109375" customWidth="1"/>
    <col min="6673" max="6674" width="8.5703125" customWidth="1"/>
    <col min="6675" max="6675" width="6.7109375" bestFit="1" customWidth="1"/>
    <col min="6676" max="6676" width="10.85546875" bestFit="1" customWidth="1"/>
    <col min="6916" max="6916" width="11.140625" bestFit="1" customWidth="1"/>
    <col min="6917" max="6917" width="3.42578125" bestFit="1" customWidth="1"/>
    <col min="6918" max="6918" width="7.85546875" bestFit="1" customWidth="1"/>
    <col min="6919" max="6919" width="6" customWidth="1"/>
    <col min="6920" max="6920" width="9" customWidth="1"/>
    <col min="6921" max="6921" width="7.28515625" bestFit="1" customWidth="1"/>
    <col min="6922" max="6923" width="7.42578125" bestFit="1" customWidth="1"/>
    <col min="6924" max="6924" width="8.85546875" bestFit="1" customWidth="1"/>
    <col min="6925" max="6925" width="11.42578125" bestFit="1" customWidth="1"/>
    <col min="6926" max="6926" width="0" hidden="1" customWidth="1"/>
    <col min="6927" max="6927" width="8" customWidth="1"/>
    <col min="6928" max="6928" width="5.7109375" customWidth="1"/>
    <col min="6929" max="6930" width="8.5703125" customWidth="1"/>
    <col min="6931" max="6931" width="6.7109375" bestFit="1" customWidth="1"/>
    <col min="6932" max="6932" width="10.85546875" bestFit="1" customWidth="1"/>
    <col min="7172" max="7172" width="11.140625" bestFit="1" customWidth="1"/>
    <col min="7173" max="7173" width="3.42578125" bestFit="1" customWidth="1"/>
    <col min="7174" max="7174" width="7.85546875" bestFit="1" customWidth="1"/>
    <col min="7175" max="7175" width="6" customWidth="1"/>
    <col min="7176" max="7176" width="9" customWidth="1"/>
    <col min="7177" max="7177" width="7.28515625" bestFit="1" customWidth="1"/>
    <col min="7178" max="7179" width="7.42578125" bestFit="1" customWidth="1"/>
    <col min="7180" max="7180" width="8.85546875" bestFit="1" customWidth="1"/>
    <col min="7181" max="7181" width="11.42578125" bestFit="1" customWidth="1"/>
    <col min="7182" max="7182" width="0" hidden="1" customWidth="1"/>
    <col min="7183" max="7183" width="8" customWidth="1"/>
    <col min="7184" max="7184" width="5.7109375" customWidth="1"/>
    <col min="7185" max="7186" width="8.5703125" customWidth="1"/>
    <col min="7187" max="7187" width="6.7109375" bestFit="1" customWidth="1"/>
    <col min="7188" max="7188" width="10.85546875" bestFit="1" customWidth="1"/>
    <col min="7428" max="7428" width="11.140625" bestFit="1" customWidth="1"/>
    <col min="7429" max="7429" width="3.42578125" bestFit="1" customWidth="1"/>
    <col min="7430" max="7430" width="7.85546875" bestFit="1" customWidth="1"/>
    <col min="7431" max="7431" width="6" customWidth="1"/>
    <col min="7432" max="7432" width="9" customWidth="1"/>
    <col min="7433" max="7433" width="7.28515625" bestFit="1" customWidth="1"/>
    <col min="7434" max="7435" width="7.42578125" bestFit="1" customWidth="1"/>
    <col min="7436" max="7436" width="8.85546875" bestFit="1" customWidth="1"/>
    <col min="7437" max="7437" width="11.42578125" bestFit="1" customWidth="1"/>
    <col min="7438" max="7438" width="0" hidden="1" customWidth="1"/>
    <col min="7439" max="7439" width="8" customWidth="1"/>
    <col min="7440" max="7440" width="5.7109375" customWidth="1"/>
    <col min="7441" max="7442" width="8.5703125" customWidth="1"/>
    <col min="7443" max="7443" width="6.7109375" bestFit="1" customWidth="1"/>
    <col min="7444" max="7444" width="10.85546875" bestFit="1" customWidth="1"/>
    <col min="7684" max="7684" width="11.140625" bestFit="1" customWidth="1"/>
    <col min="7685" max="7685" width="3.42578125" bestFit="1" customWidth="1"/>
    <col min="7686" max="7686" width="7.85546875" bestFit="1" customWidth="1"/>
    <col min="7687" max="7687" width="6" customWidth="1"/>
    <col min="7688" max="7688" width="9" customWidth="1"/>
    <col min="7689" max="7689" width="7.28515625" bestFit="1" customWidth="1"/>
    <col min="7690" max="7691" width="7.42578125" bestFit="1" customWidth="1"/>
    <col min="7692" max="7692" width="8.85546875" bestFit="1" customWidth="1"/>
    <col min="7693" max="7693" width="11.42578125" bestFit="1" customWidth="1"/>
    <col min="7694" max="7694" width="0" hidden="1" customWidth="1"/>
    <col min="7695" max="7695" width="8" customWidth="1"/>
    <col min="7696" max="7696" width="5.7109375" customWidth="1"/>
    <col min="7697" max="7698" width="8.5703125" customWidth="1"/>
    <col min="7699" max="7699" width="6.7109375" bestFit="1" customWidth="1"/>
    <col min="7700" max="7700" width="10.85546875" bestFit="1" customWidth="1"/>
    <col min="7940" max="7940" width="11.140625" bestFit="1" customWidth="1"/>
    <col min="7941" max="7941" width="3.42578125" bestFit="1" customWidth="1"/>
    <col min="7942" max="7942" width="7.85546875" bestFit="1" customWidth="1"/>
    <col min="7943" max="7943" width="6" customWidth="1"/>
    <col min="7944" max="7944" width="9" customWidth="1"/>
    <col min="7945" max="7945" width="7.28515625" bestFit="1" customWidth="1"/>
    <col min="7946" max="7947" width="7.42578125" bestFit="1" customWidth="1"/>
    <col min="7948" max="7948" width="8.85546875" bestFit="1" customWidth="1"/>
    <col min="7949" max="7949" width="11.42578125" bestFit="1" customWidth="1"/>
    <col min="7950" max="7950" width="0" hidden="1" customWidth="1"/>
    <col min="7951" max="7951" width="8" customWidth="1"/>
    <col min="7952" max="7952" width="5.7109375" customWidth="1"/>
    <col min="7953" max="7954" width="8.5703125" customWidth="1"/>
    <col min="7955" max="7955" width="6.7109375" bestFit="1" customWidth="1"/>
    <col min="7956" max="7956" width="10.85546875" bestFit="1" customWidth="1"/>
    <col min="8196" max="8196" width="11.140625" bestFit="1" customWidth="1"/>
    <col min="8197" max="8197" width="3.42578125" bestFit="1" customWidth="1"/>
    <col min="8198" max="8198" width="7.85546875" bestFit="1" customWidth="1"/>
    <col min="8199" max="8199" width="6" customWidth="1"/>
    <col min="8200" max="8200" width="9" customWidth="1"/>
    <col min="8201" max="8201" width="7.28515625" bestFit="1" customWidth="1"/>
    <col min="8202" max="8203" width="7.42578125" bestFit="1" customWidth="1"/>
    <col min="8204" max="8204" width="8.85546875" bestFit="1" customWidth="1"/>
    <col min="8205" max="8205" width="11.42578125" bestFit="1" customWidth="1"/>
    <col min="8206" max="8206" width="0" hidden="1" customWidth="1"/>
    <col min="8207" max="8207" width="8" customWidth="1"/>
    <col min="8208" max="8208" width="5.7109375" customWidth="1"/>
    <col min="8209" max="8210" width="8.5703125" customWidth="1"/>
    <col min="8211" max="8211" width="6.7109375" bestFit="1" customWidth="1"/>
    <col min="8212" max="8212" width="10.85546875" bestFit="1" customWidth="1"/>
    <col min="8452" max="8452" width="11.140625" bestFit="1" customWidth="1"/>
    <col min="8453" max="8453" width="3.42578125" bestFit="1" customWidth="1"/>
    <col min="8454" max="8454" width="7.85546875" bestFit="1" customWidth="1"/>
    <col min="8455" max="8455" width="6" customWidth="1"/>
    <col min="8456" max="8456" width="9" customWidth="1"/>
    <col min="8457" max="8457" width="7.28515625" bestFit="1" customWidth="1"/>
    <col min="8458" max="8459" width="7.42578125" bestFit="1" customWidth="1"/>
    <col min="8460" max="8460" width="8.85546875" bestFit="1" customWidth="1"/>
    <col min="8461" max="8461" width="11.42578125" bestFit="1" customWidth="1"/>
    <col min="8462" max="8462" width="0" hidden="1" customWidth="1"/>
    <col min="8463" max="8463" width="8" customWidth="1"/>
    <col min="8464" max="8464" width="5.7109375" customWidth="1"/>
    <col min="8465" max="8466" width="8.5703125" customWidth="1"/>
    <col min="8467" max="8467" width="6.7109375" bestFit="1" customWidth="1"/>
    <col min="8468" max="8468" width="10.85546875" bestFit="1" customWidth="1"/>
    <col min="8708" max="8708" width="11.140625" bestFit="1" customWidth="1"/>
    <col min="8709" max="8709" width="3.42578125" bestFit="1" customWidth="1"/>
    <col min="8710" max="8710" width="7.85546875" bestFit="1" customWidth="1"/>
    <col min="8711" max="8711" width="6" customWidth="1"/>
    <col min="8712" max="8712" width="9" customWidth="1"/>
    <col min="8713" max="8713" width="7.28515625" bestFit="1" customWidth="1"/>
    <col min="8714" max="8715" width="7.42578125" bestFit="1" customWidth="1"/>
    <col min="8716" max="8716" width="8.85546875" bestFit="1" customWidth="1"/>
    <col min="8717" max="8717" width="11.42578125" bestFit="1" customWidth="1"/>
    <col min="8718" max="8718" width="0" hidden="1" customWidth="1"/>
    <col min="8719" max="8719" width="8" customWidth="1"/>
    <col min="8720" max="8720" width="5.7109375" customWidth="1"/>
    <col min="8721" max="8722" width="8.5703125" customWidth="1"/>
    <col min="8723" max="8723" width="6.7109375" bestFit="1" customWidth="1"/>
    <col min="8724" max="8724" width="10.85546875" bestFit="1" customWidth="1"/>
    <col min="8964" max="8964" width="11.140625" bestFit="1" customWidth="1"/>
    <col min="8965" max="8965" width="3.42578125" bestFit="1" customWidth="1"/>
    <col min="8966" max="8966" width="7.85546875" bestFit="1" customWidth="1"/>
    <col min="8967" max="8967" width="6" customWidth="1"/>
    <col min="8968" max="8968" width="9" customWidth="1"/>
    <col min="8969" max="8969" width="7.28515625" bestFit="1" customWidth="1"/>
    <col min="8970" max="8971" width="7.42578125" bestFit="1" customWidth="1"/>
    <col min="8972" max="8972" width="8.85546875" bestFit="1" customWidth="1"/>
    <col min="8973" max="8973" width="11.42578125" bestFit="1" customWidth="1"/>
    <col min="8974" max="8974" width="0" hidden="1" customWidth="1"/>
    <col min="8975" max="8975" width="8" customWidth="1"/>
    <col min="8976" max="8976" width="5.7109375" customWidth="1"/>
    <col min="8977" max="8978" width="8.5703125" customWidth="1"/>
    <col min="8979" max="8979" width="6.7109375" bestFit="1" customWidth="1"/>
    <col min="8980" max="8980" width="10.85546875" bestFit="1" customWidth="1"/>
    <col min="9220" max="9220" width="11.140625" bestFit="1" customWidth="1"/>
    <col min="9221" max="9221" width="3.42578125" bestFit="1" customWidth="1"/>
    <col min="9222" max="9222" width="7.85546875" bestFit="1" customWidth="1"/>
    <col min="9223" max="9223" width="6" customWidth="1"/>
    <col min="9224" max="9224" width="9" customWidth="1"/>
    <col min="9225" max="9225" width="7.28515625" bestFit="1" customWidth="1"/>
    <col min="9226" max="9227" width="7.42578125" bestFit="1" customWidth="1"/>
    <col min="9228" max="9228" width="8.85546875" bestFit="1" customWidth="1"/>
    <col min="9229" max="9229" width="11.42578125" bestFit="1" customWidth="1"/>
    <col min="9230" max="9230" width="0" hidden="1" customWidth="1"/>
    <col min="9231" max="9231" width="8" customWidth="1"/>
    <col min="9232" max="9232" width="5.7109375" customWidth="1"/>
    <col min="9233" max="9234" width="8.5703125" customWidth="1"/>
    <col min="9235" max="9235" width="6.7109375" bestFit="1" customWidth="1"/>
    <col min="9236" max="9236" width="10.85546875" bestFit="1" customWidth="1"/>
    <col min="9476" max="9476" width="11.140625" bestFit="1" customWidth="1"/>
    <col min="9477" max="9477" width="3.42578125" bestFit="1" customWidth="1"/>
    <col min="9478" max="9478" width="7.85546875" bestFit="1" customWidth="1"/>
    <col min="9479" max="9479" width="6" customWidth="1"/>
    <col min="9480" max="9480" width="9" customWidth="1"/>
    <col min="9481" max="9481" width="7.28515625" bestFit="1" customWidth="1"/>
    <col min="9482" max="9483" width="7.42578125" bestFit="1" customWidth="1"/>
    <col min="9484" max="9484" width="8.85546875" bestFit="1" customWidth="1"/>
    <col min="9485" max="9485" width="11.42578125" bestFit="1" customWidth="1"/>
    <col min="9486" max="9486" width="0" hidden="1" customWidth="1"/>
    <col min="9487" max="9487" width="8" customWidth="1"/>
    <col min="9488" max="9488" width="5.7109375" customWidth="1"/>
    <col min="9489" max="9490" width="8.5703125" customWidth="1"/>
    <col min="9491" max="9491" width="6.7109375" bestFit="1" customWidth="1"/>
    <col min="9492" max="9492" width="10.85546875" bestFit="1" customWidth="1"/>
    <col min="9732" max="9732" width="11.140625" bestFit="1" customWidth="1"/>
    <col min="9733" max="9733" width="3.42578125" bestFit="1" customWidth="1"/>
    <col min="9734" max="9734" width="7.85546875" bestFit="1" customWidth="1"/>
    <col min="9735" max="9735" width="6" customWidth="1"/>
    <col min="9736" max="9736" width="9" customWidth="1"/>
    <col min="9737" max="9737" width="7.28515625" bestFit="1" customWidth="1"/>
    <col min="9738" max="9739" width="7.42578125" bestFit="1" customWidth="1"/>
    <col min="9740" max="9740" width="8.85546875" bestFit="1" customWidth="1"/>
    <col min="9741" max="9741" width="11.42578125" bestFit="1" customWidth="1"/>
    <col min="9742" max="9742" width="0" hidden="1" customWidth="1"/>
    <col min="9743" max="9743" width="8" customWidth="1"/>
    <col min="9744" max="9744" width="5.7109375" customWidth="1"/>
    <col min="9745" max="9746" width="8.5703125" customWidth="1"/>
    <col min="9747" max="9747" width="6.7109375" bestFit="1" customWidth="1"/>
    <col min="9748" max="9748" width="10.85546875" bestFit="1" customWidth="1"/>
    <col min="9988" max="9988" width="11.140625" bestFit="1" customWidth="1"/>
    <col min="9989" max="9989" width="3.42578125" bestFit="1" customWidth="1"/>
    <col min="9990" max="9990" width="7.85546875" bestFit="1" customWidth="1"/>
    <col min="9991" max="9991" width="6" customWidth="1"/>
    <col min="9992" max="9992" width="9" customWidth="1"/>
    <col min="9993" max="9993" width="7.28515625" bestFit="1" customWidth="1"/>
    <col min="9994" max="9995" width="7.42578125" bestFit="1" customWidth="1"/>
    <col min="9996" max="9996" width="8.85546875" bestFit="1" customWidth="1"/>
    <col min="9997" max="9997" width="11.42578125" bestFit="1" customWidth="1"/>
    <col min="9998" max="9998" width="0" hidden="1" customWidth="1"/>
    <col min="9999" max="9999" width="8" customWidth="1"/>
    <col min="10000" max="10000" width="5.7109375" customWidth="1"/>
    <col min="10001" max="10002" width="8.5703125" customWidth="1"/>
    <col min="10003" max="10003" width="6.7109375" bestFit="1" customWidth="1"/>
    <col min="10004" max="10004" width="10.85546875" bestFit="1" customWidth="1"/>
    <col min="10244" max="10244" width="11.140625" bestFit="1" customWidth="1"/>
    <col min="10245" max="10245" width="3.42578125" bestFit="1" customWidth="1"/>
    <col min="10246" max="10246" width="7.85546875" bestFit="1" customWidth="1"/>
    <col min="10247" max="10247" width="6" customWidth="1"/>
    <col min="10248" max="10248" width="9" customWidth="1"/>
    <col min="10249" max="10249" width="7.28515625" bestFit="1" customWidth="1"/>
    <col min="10250" max="10251" width="7.42578125" bestFit="1" customWidth="1"/>
    <col min="10252" max="10252" width="8.85546875" bestFit="1" customWidth="1"/>
    <col min="10253" max="10253" width="11.42578125" bestFit="1" customWidth="1"/>
    <col min="10254" max="10254" width="0" hidden="1" customWidth="1"/>
    <col min="10255" max="10255" width="8" customWidth="1"/>
    <col min="10256" max="10256" width="5.7109375" customWidth="1"/>
    <col min="10257" max="10258" width="8.5703125" customWidth="1"/>
    <col min="10259" max="10259" width="6.7109375" bestFit="1" customWidth="1"/>
    <col min="10260" max="10260" width="10.85546875" bestFit="1" customWidth="1"/>
    <col min="10500" max="10500" width="11.140625" bestFit="1" customWidth="1"/>
    <col min="10501" max="10501" width="3.42578125" bestFit="1" customWidth="1"/>
    <col min="10502" max="10502" width="7.85546875" bestFit="1" customWidth="1"/>
    <col min="10503" max="10503" width="6" customWidth="1"/>
    <col min="10504" max="10504" width="9" customWidth="1"/>
    <col min="10505" max="10505" width="7.28515625" bestFit="1" customWidth="1"/>
    <col min="10506" max="10507" width="7.42578125" bestFit="1" customWidth="1"/>
    <col min="10508" max="10508" width="8.85546875" bestFit="1" customWidth="1"/>
    <col min="10509" max="10509" width="11.42578125" bestFit="1" customWidth="1"/>
    <col min="10510" max="10510" width="0" hidden="1" customWidth="1"/>
    <col min="10511" max="10511" width="8" customWidth="1"/>
    <col min="10512" max="10512" width="5.7109375" customWidth="1"/>
    <col min="10513" max="10514" width="8.5703125" customWidth="1"/>
    <col min="10515" max="10515" width="6.7109375" bestFit="1" customWidth="1"/>
    <col min="10516" max="10516" width="10.85546875" bestFit="1" customWidth="1"/>
    <col min="10756" max="10756" width="11.140625" bestFit="1" customWidth="1"/>
    <col min="10757" max="10757" width="3.42578125" bestFit="1" customWidth="1"/>
    <col min="10758" max="10758" width="7.85546875" bestFit="1" customWidth="1"/>
    <col min="10759" max="10759" width="6" customWidth="1"/>
    <col min="10760" max="10760" width="9" customWidth="1"/>
    <col min="10761" max="10761" width="7.28515625" bestFit="1" customWidth="1"/>
    <col min="10762" max="10763" width="7.42578125" bestFit="1" customWidth="1"/>
    <col min="10764" max="10764" width="8.85546875" bestFit="1" customWidth="1"/>
    <col min="10765" max="10765" width="11.42578125" bestFit="1" customWidth="1"/>
    <col min="10766" max="10766" width="0" hidden="1" customWidth="1"/>
    <col min="10767" max="10767" width="8" customWidth="1"/>
    <col min="10768" max="10768" width="5.7109375" customWidth="1"/>
    <col min="10769" max="10770" width="8.5703125" customWidth="1"/>
    <col min="10771" max="10771" width="6.7109375" bestFit="1" customWidth="1"/>
    <col min="10772" max="10772" width="10.85546875" bestFit="1" customWidth="1"/>
    <col min="11012" max="11012" width="11.140625" bestFit="1" customWidth="1"/>
    <col min="11013" max="11013" width="3.42578125" bestFit="1" customWidth="1"/>
    <col min="11014" max="11014" width="7.85546875" bestFit="1" customWidth="1"/>
    <col min="11015" max="11015" width="6" customWidth="1"/>
    <col min="11016" max="11016" width="9" customWidth="1"/>
    <col min="11017" max="11017" width="7.28515625" bestFit="1" customWidth="1"/>
    <col min="11018" max="11019" width="7.42578125" bestFit="1" customWidth="1"/>
    <col min="11020" max="11020" width="8.85546875" bestFit="1" customWidth="1"/>
    <col min="11021" max="11021" width="11.42578125" bestFit="1" customWidth="1"/>
    <col min="11022" max="11022" width="0" hidden="1" customWidth="1"/>
    <col min="11023" max="11023" width="8" customWidth="1"/>
    <col min="11024" max="11024" width="5.7109375" customWidth="1"/>
    <col min="11025" max="11026" width="8.5703125" customWidth="1"/>
    <col min="11027" max="11027" width="6.7109375" bestFit="1" customWidth="1"/>
    <col min="11028" max="11028" width="10.85546875" bestFit="1" customWidth="1"/>
    <col min="11268" max="11268" width="11.140625" bestFit="1" customWidth="1"/>
    <col min="11269" max="11269" width="3.42578125" bestFit="1" customWidth="1"/>
    <col min="11270" max="11270" width="7.85546875" bestFit="1" customWidth="1"/>
    <col min="11271" max="11271" width="6" customWidth="1"/>
    <col min="11272" max="11272" width="9" customWidth="1"/>
    <col min="11273" max="11273" width="7.28515625" bestFit="1" customWidth="1"/>
    <col min="11274" max="11275" width="7.42578125" bestFit="1" customWidth="1"/>
    <col min="11276" max="11276" width="8.85546875" bestFit="1" customWidth="1"/>
    <col min="11277" max="11277" width="11.42578125" bestFit="1" customWidth="1"/>
    <col min="11278" max="11278" width="0" hidden="1" customWidth="1"/>
    <col min="11279" max="11279" width="8" customWidth="1"/>
    <col min="11280" max="11280" width="5.7109375" customWidth="1"/>
    <col min="11281" max="11282" width="8.5703125" customWidth="1"/>
    <col min="11283" max="11283" width="6.7109375" bestFit="1" customWidth="1"/>
    <col min="11284" max="11284" width="10.85546875" bestFit="1" customWidth="1"/>
    <col min="11524" max="11524" width="11.140625" bestFit="1" customWidth="1"/>
    <col min="11525" max="11525" width="3.42578125" bestFit="1" customWidth="1"/>
    <col min="11526" max="11526" width="7.85546875" bestFit="1" customWidth="1"/>
    <col min="11527" max="11527" width="6" customWidth="1"/>
    <col min="11528" max="11528" width="9" customWidth="1"/>
    <col min="11529" max="11529" width="7.28515625" bestFit="1" customWidth="1"/>
    <col min="11530" max="11531" width="7.42578125" bestFit="1" customWidth="1"/>
    <col min="11532" max="11532" width="8.85546875" bestFit="1" customWidth="1"/>
    <col min="11533" max="11533" width="11.42578125" bestFit="1" customWidth="1"/>
    <col min="11534" max="11534" width="0" hidden="1" customWidth="1"/>
    <col min="11535" max="11535" width="8" customWidth="1"/>
    <col min="11536" max="11536" width="5.7109375" customWidth="1"/>
    <col min="11537" max="11538" width="8.5703125" customWidth="1"/>
    <col min="11539" max="11539" width="6.7109375" bestFit="1" customWidth="1"/>
    <col min="11540" max="11540" width="10.85546875" bestFit="1" customWidth="1"/>
    <col min="11780" max="11780" width="11.140625" bestFit="1" customWidth="1"/>
    <col min="11781" max="11781" width="3.42578125" bestFit="1" customWidth="1"/>
    <col min="11782" max="11782" width="7.85546875" bestFit="1" customWidth="1"/>
    <col min="11783" max="11783" width="6" customWidth="1"/>
    <col min="11784" max="11784" width="9" customWidth="1"/>
    <col min="11785" max="11785" width="7.28515625" bestFit="1" customWidth="1"/>
    <col min="11786" max="11787" width="7.42578125" bestFit="1" customWidth="1"/>
    <col min="11788" max="11788" width="8.85546875" bestFit="1" customWidth="1"/>
    <col min="11789" max="11789" width="11.42578125" bestFit="1" customWidth="1"/>
    <col min="11790" max="11790" width="0" hidden="1" customWidth="1"/>
    <col min="11791" max="11791" width="8" customWidth="1"/>
    <col min="11792" max="11792" width="5.7109375" customWidth="1"/>
    <col min="11793" max="11794" width="8.5703125" customWidth="1"/>
    <col min="11795" max="11795" width="6.7109375" bestFit="1" customWidth="1"/>
    <col min="11796" max="11796" width="10.85546875" bestFit="1" customWidth="1"/>
    <col min="12036" max="12036" width="11.140625" bestFit="1" customWidth="1"/>
    <col min="12037" max="12037" width="3.42578125" bestFit="1" customWidth="1"/>
    <col min="12038" max="12038" width="7.85546875" bestFit="1" customWidth="1"/>
    <col min="12039" max="12039" width="6" customWidth="1"/>
    <col min="12040" max="12040" width="9" customWidth="1"/>
    <col min="12041" max="12041" width="7.28515625" bestFit="1" customWidth="1"/>
    <col min="12042" max="12043" width="7.42578125" bestFit="1" customWidth="1"/>
    <col min="12044" max="12044" width="8.85546875" bestFit="1" customWidth="1"/>
    <col min="12045" max="12045" width="11.42578125" bestFit="1" customWidth="1"/>
    <col min="12046" max="12046" width="0" hidden="1" customWidth="1"/>
    <col min="12047" max="12047" width="8" customWidth="1"/>
    <col min="12048" max="12048" width="5.7109375" customWidth="1"/>
    <col min="12049" max="12050" width="8.5703125" customWidth="1"/>
    <col min="12051" max="12051" width="6.7109375" bestFit="1" customWidth="1"/>
    <col min="12052" max="12052" width="10.85546875" bestFit="1" customWidth="1"/>
    <col min="12292" max="12292" width="11.140625" bestFit="1" customWidth="1"/>
    <col min="12293" max="12293" width="3.42578125" bestFit="1" customWidth="1"/>
    <col min="12294" max="12294" width="7.85546875" bestFit="1" customWidth="1"/>
    <col min="12295" max="12295" width="6" customWidth="1"/>
    <col min="12296" max="12296" width="9" customWidth="1"/>
    <col min="12297" max="12297" width="7.28515625" bestFit="1" customWidth="1"/>
    <col min="12298" max="12299" width="7.42578125" bestFit="1" customWidth="1"/>
    <col min="12300" max="12300" width="8.85546875" bestFit="1" customWidth="1"/>
    <col min="12301" max="12301" width="11.42578125" bestFit="1" customWidth="1"/>
    <col min="12302" max="12302" width="0" hidden="1" customWidth="1"/>
    <col min="12303" max="12303" width="8" customWidth="1"/>
    <col min="12304" max="12304" width="5.7109375" customWidth="1"/>
    <col min="12305" max="12306" width="8.5703125" customWidth="1"/>
    <col min="12307" max="12307" width="6.7109375" bestFit="1" customWidth="1"/>
    <col min="12308" max="12308" width="10.85546875" bestFit="1" customWidth="1"/>
    <col min="12548" max="12548" width="11.140625" bestFit="1" customWidth="1"/>
    <col min="12549" max="12549" width="3.42578125" bestFit="1" customWidth="1"/>
    <col min="12550" max="12550" width="7.85546875" bestFit="1" customWidth="1"/>
    <col min="12551" max="12551" width="6" customWidth="1"/>
    <col min="12552" max="12552" width="9" customWidth="1"/>
    <col min="12553" max="12553" width="7.28515625" bestFit="1" customWidth="1"/>
    <col min="12554" max="12555" width="7.42578125" bestFit="1" customWidth="1"/>
    <col min="12556" max="12556" width="8.85546875" bestFit="1" customWidth="1"/>
    <col min="12557" max="12557" width="11.42578125" bestFit="1" customWidth="1"/>
    <col min="12558" max="12558" width="0" hidden="1" customWidth="1"/>
    <col min="12559" max="12559" width="8" customWidth="1"/>
    <col min="12560" max="12560" width="5.7109375" customWidth="1"/>
    <col min="12561" max="12562" width="8.5703125" customWidth="1"/>
    <col min="12563" max="12563" width="6.7109375" bestFit="1" customWidth="1"/>
    <col min="12564" max="12564" width="10.85546875" bestFit="1" customWidth="1"/>
    <col min="12804" max="12804" width="11.140625" bestFit="1" customWidth="1"/>
    <col min="12805" max="12805" width="3.42578125" bestFit="1" customWidth="1"/>
    <col min="12806" max="12806" width="7.85546875" bestFit="1" customWidth="1"/>
    <col min="12807" max="12807" width="6" customWidth="1"/>
    <col min="12808" max="12808" width="9" customWidth="1"/>
    <col min="12809" max="12809" width="7.28515625" bestFit="1" customWidth="1"/>
    <col min="12810" max="12811" width="7.42578125" bestFit="1" customWidth="1"/>
    <col min="12812" max="12812" width="8.85546875" bestFit="1" customWidth="1"/>
    <col min="12813" max="12813" width="11.42578125" bestFit="1" customWidth="1"/>
    <col min="12814" max="12814" width="0" hidden="1" customWidth="1"/>
    <col min="12815" max="12815" width="8" customWidth="1"/>
    <col min="12816" max="12816" width="5.7109375" customWidth="1"/>
    <col min="12817" max="12818" width="8.5703125" customWidth="1"/>
    <col min="12819" max="12819" width="6.7109375" bestFit="1" customWidth="1"/>
    <col min="12820" max="12820" width="10.85546875" bestFit="1" customWidth="1"/>
    <col min="13060" max="13060" width="11.140625" bestFit="1" customWidth="1"/>
    <col min="13061" max="13061" width="3.42578125" bestFit="1" customWidth="1"/>
    <col min="13062" max="13062" width="7.85546875" bestFit="1" customWidth="1"/>
    <col min="13063" max="13063" width="6" customWidth="1"/>
    <col min="13064" max="13064" width="9" customWidth="1"/>
    <col min="13065" max="13065" width="7.28515625" bestFit="1" customWidth="1"/>
    <col min="13066" max="13067" width="7.42578125" bestFit="1" customWidth="1"/>
    <col min="13068" max="13068" width="8.85546875" bestFit="1" customWidth="1"/>
    <col min="13069" max="13069" width="11.42578125" bestFit="1" customWidth="1"/>
    <col min="13070" max="13070" width="0" hidden="1" customWidth="1"/>
    <col min="13071" max="13071" width="8" customWidth="1"/>
    <col min="13072" max="13072" width="5.7109375" customWidth="1"/>
    <col min="13073" max="13074" width="8.5703125" customWidth="1"/>
    <col min="13075" max="13075" width="6.7109375" bestFit="1" customWidth="1"/>
    <col min="13076" max="13076" width="10.85546875" bestFit="1" customWidth="1"/>
    <col min="13316" max="13316" width="11.140625" bestFit="1" customWidth="1"/>
    <col min="13317" max="13317" width="3.42578125" bestFit="1" customWidth="1"/>
    <col min="13318" max="13318" width="7.85546875" bestFit="1" customWidth="1"/>
    <col min="13319" max="13319" width="6" customWidth="1"/>
    <col min="13320" max="13320" width="9" customWidth="1"/>
    <col min="13321" max="13321" width="7.28515625" bestFit="1" customWidth="1"/>
    <col min="13322" max="13323" width="7.42578125" bestFit="1" customWidth="1"/>
    <col min="13324" max="13324" width="8.85546875" bestFit="1" customWidth="1"/>
    <col min="13325" max="13325" width="11.42578125" bestFit="1" customWidth="1"/>
    <col min="13326" max="13326" width="0" hidden="1" customWidth="1"/>
    <col min="13327" max="13327" width="8" customWidth="1"/>
    <col min="13328" max="13328" width="5.7109375" customWidth="1"/>
    <col min="13329" max="13330" width="8.5703125" customWidth="1"/>
    <col min="13331" max="13331" width="6.7109375" bestFit="1" customWidth="1"/>
    <col min="13332" max="13332" width="10.85546875" bestFit="1" customWidth="1"/>
    <col min="13572" max="13572" width="11.140625" bestFit="1" customWidth="1"/>
    <col min="13573" max="13573" width="3.42578125" bestFit="1" customWidth="1"/>
    <col min="13574" max="13574" width="7.85546875" bestFit="1" customWidth="1"/>
    <col min="13575" max="13575" width="6" customWidth="1"/>
    <col min="13576" max="13576" width="9" customWidth="1"/>
    <col min="13577" max="13577" width="7.28515625" bestFit="1" customWidth="1"/>
    <col min="13578" max="13579" width="7.42578125" bestFit="1" customWidth="1"/>
    <col min="13580" max="13580" width="8.85546875" bestFit="1" customWidth="1"/>
    <col min="13581" max="13581" width="11.42578125" bestFit="1" customWidth="1"/>
    <col min="13582" max="13582" width="0" hidden="1" customWidth="1"/>
    <col min="13583" max="13583" width="8" customWidth="1"/>
    <col min="13584" max="13584" width="5.7109375" customWidth="1"/>
    <col min="13585" max="13586" width="8.5703125" customWidth="1"/>
    <col min="13587" max="13587" width="6.7109375" bestFit="1" customWidth="1"/>
    <col min="13588" max="13588" width="10.85546875" bestFit="1" customWidth="1"/>
    <col min="13828" max="13828" width="11.140625" bestFit="1" customWidth="1"/>
    <col min="13829" max="13829" width="3.42578125" bestFit="1" customWidth="1"/>
    <col min="13830" max="13830" width="7.85546875" bestFit="1" customWidth="1"/>
    <col min="13831" max="13831" width="6" customWidth="1"/>
    <col min="13832" max="13832" width="9" customWidth="1"/>
    <col min="13833" max="13833" width="7.28515625" bestFit="1" customWidth="1"/>
    <col min="13834" max="13835" width="7.42578125" bestFit="1" customWidth="1"/>
    <col min="13836" max="13836" width="8.85546875" bestFit="1" customWidth="1"/>
    <col min="13837" max="13837" width="11.42578125" bestFit="1" customWidth="1"/>
    <col min="13838" max="13838" width="0" hidden="1" customWidth="1"/>
    <col min="13839" max="13839" width="8" customWidth="1"/>
    <col min="13840" max="13840" width="5.7109375" customWidth="1"/>
    <col min="13841" max="13842" width="8.5703125" customWidth="1"/>
    <col min="13843" max="13843" width="6.7109375" bestFit="1" customWidth="1"/>
    <col min="13844" max="13844" width="10.85546875" bestFit="1" customWidth="1"/>
    <col min="14084" max="14084" width="11.140625" bestFit="1" customWidth="1"/>
    <col min="14085" max="14085" width="3.42578125" bestFit="1" customWidth="1"/>
    <col min="14086" max="14086" width="7.85546875" bestFit="1" customWidth="1"/>
    <col min="14087" max="14087" width="6" customWidth="1"/>
    <col min="14088" max="14088" width="9" customWidth="1"/>
    <col min="14089" max="14089" width="7.28515625" bestFit="1" customWidth="1"/>
    <col min="14090" max="14091" width="7.42578125" bestFit="1" customWidth="1"/>
    <col min="14092" max="14092" width="8.85546875" bestFit="1" customWidth="1"/>
    <col min="14093" max="14093" width="11.42578125" bestFit="1" customWidth="1"/>
    <col min="14094" max="14094" width="0" hidden="1" customWidth="1"/>
    <col min="14095" max="14095" width="8" customWidth="1"/>
    <col min="14096" max="14096" width="5.7109375" customWidth="1"/>
    <col min="14097" max="14098" width="8.5703125" customWidth="1"/>
    <col min="14099" max="14099" width="6.7109375" bestFit="1" customWidth="1"/>
    <col min="14100" max="14100" width="10.85546875" bestFit="1" customWidth="1"/>
    <col min="14340" max="14340" width="11.140625" bestFit="1" customWidth="1"/>
    <col min="14341" max="14341" width="3.42578125" bestFit="1" customWidth="1"/>
    <col min="14342" max="14342" width="7.85546875" bestFit="1" customWidth="1"/>
    <col min="14343" max="14343" width="6" customWidth="1"/>
    <col min="14344" max="14344" width="9" customWidth="1"/>
    <col min="14345" max="14345" width="7.28515625" bestFit="1" customWidth="1"/>
    <col min="14346" max="14347" width="7.42578125" bestFit="1" customWidth="1"/>
    <col min="14348" max="14348" width="8.85546875" bestFit="1" customWidth="1"/>
    <col min="14349" max="14349" width="11.42578125" bestFit="1" customWidth="1"/>
    <col min="14350" max="14350" width="0" hidden="1" customWidth="1"/>
    <col min="14351" max="14351" width="8" customWidth="1"/>
    <col min="14352" max="14352" width="5.7109375" customWidth="1"/>
    <col min="14353" max="14354" width="8.5703125" customWidth="1"/>
    <col min="14355" max="14355" width="6.7109375" bestFit="1" customWidth="1"/>
    <col min="14356" max="14356" width="10.85546875" bestFit="1" customWidth="1"/>
    <col min="14596" max="14596" width="11.140625" bestFit="1" customWidth="1"/>
    <col min="14597" max="14597" width="3.42578125" bestFit="1" customWidth="1"/>
    <col min="14598" max="14598" width="7.85546875" bestFit="1" customWidth="1"/>
    <col min="14599" max="14599" width="6" customWidth="1"/>
    <col min="14600" max="14600" width="9" customWidth="1"/>
    <col min="14601" max="14601" width="7.28515625" bestFit="1" customWidth="1"/>
    <col min="14602" max="14603" width="7.42578125" bestFit="1" customWidth="1"/>
    <col min="14604" max="14604" width="8.85546875" bestFit="1" customWidth="1"/>
    <col min="14605" max="14605" width="11.42578125" bestFit="1" customWidth="1"/>
    <col min="14606" max="14606" width="0" hidden="1" customWidth="1"/>
    <col min="14607" max="14607" width="8" customWidth="1"/>
    <col min="14608" max="14608" width="5.7109375" customWidth="1"/>
    <col min="14609" max="14610" width="8.5703125" customWidth="1"/>
    <col min="14611" max="14611" width="6.7109375" bestFit="1" customWidth="1"/>
    <col min="14612" max="14612" width="10.85546875" bestFit="1" customWidth="1"/>
    <col min="14852" max="14852" width="11.140625" bestFit="1" customWidth="1"/>
    <col min="14853" max="14853" width="3.42578125" bestFit="1" customWidth="1"/>
    <col min="14854" max="14854" width="7.85546875" bestFit="1" customWidth="1"/>
    <col min="14855" max="14855" width="6" customWidth="1"/>
    <col min="14856" max="14856" width="9" customWidth="1"/>
    <col min="14857" max="14857" width="7.28515625" bestFit="1" customWidth="1"/>
    <col min="14858" max="14859" width="7.42578125" bestFit="1" customWidth="1"/>
    <col min="14860" max="14860" width="8.85546875" bestFit="1" customWidth="1"/>
    <col min="14861" max="14861" width="11.42578125" bestFit="1" customWidth="1"/>
    <col min="14862" max="14862" width="0" hidden="1" customWidth="1"/>
    <col min="14863" max="14863" width="8" customWidth="1"/>
    <col min="14864" max="14864" width="5.7109375" customWidth="1"/>
    <col min="14865" max="14866" width="8.5703125" customWidth="1"/>
    <col min="14867" max="14867" width="6.7109375" bestFit="1" customWidth="1"/>
    <col min="14868" max="14868" width="10.85546875" bestFit="1" customWidth="1"/>
    <col min="15108" max="15108" width="11.140625" bestFit="1" customWidth="1"/>
    <col min="15109" max="15109" width="3.42578125" bestFit="1" customWidth="1"/>
    <col min="15110" max="15110" width="7.85546875" bestFit="1" customWidth="1"/>
    <col min="15111" max="15111" width="6" customWidth="1"/>
    <col min="15112" max="15112" width="9" customWidth="1"/>
    <col min="15113" max="15113" width="7.28515625" bestFit="1" customWidth="1"/>
    <col min="15114" max="15115" width="7.42578125" bestFit="1" customWidth="1"/>
    <col min="15116" max="15116" width="8.85546875" bestFit="1" customWidth="1"/>
    <col min="15117" max="15117" width="11.42578125" bestFit="1" customWidth="1"/>
    <col min="15118" max="15118" width="0" hidden="1" customWidth="1"/>
    <col min="15119" max="15119" width="8" customWidth="1"/>
    <col min="15120" max="15120" width="5.7109375" customWidth="1"/>
    <col min="15121" max="15122" width="8.5703125" customWidth="1"/>
    <col min="15123" max="15123" width="6.7109375" bestFit="1" customWidth="1"/>
    <col min="15124" max="15124" width="10.85546875" bestFit="1" customWidth="1"/>
    <col min="15364" max="15364" width="11.140625" bestFit="1" customWidth="1"/>
    <col min="15365" max="15365" width="3.42578125" bestFit="1" customWidth="1"/>
    <col min="15366" max="15366" width="7.85546875" bestFit="1" customWidth="1"/>
    <col min="15367" max="15367" width="6" customWidth="1"/>
    <col min="15368" max="15368" width="9" customWidth="1"/>
    <col min="15369" max="15369" width="7.28515625" bestFit="1" customWidth="1"/>
    <col min="15370" max="15371" width="7.42578125" bestFit="1" customWidth="1"/>
    <col min="15372" max="15372" width="8.85546875" bestFit="1" customWidth="1"/>
    <col min="15373" max="15373" width="11.42578125" bestFit="1" customWidth="1"/>
    <col min="15374" max="15374" width="0" hidden="1" customWidth="1"/>
    <col min="15375" max="15375" width="8" customWidth="1"/>
    <col min="15376" max="15376" width="5.7109375" customWidth="1"/>
    <col min="15377" max="15378" width="8.5703125" customWidth="1"/>
    <col min="15379" max="15379" width="6.7109375" bestFit="1" customWidth="1"/>
    <col min="15380" max="15380" width="10.85546875" bestFit="1" customWidth="1"/>
    <col min="15620" max="15620" width="11.140625" bestFit="1" customWidth="1"/>
    <col min="15621" max="15621" width="3.42578125" bestFit="1" customWidth="1"/>
    <col min="15622" max="15622" width="7.85546875" bestFit="1" customWidth="1"/>
    <col min="15623" max="15623" width="6" customWidth="1"/>
    <col min="15624" max="15624" width="9" customWidth="1"/>
    <col min="15625" max="15625" width="7.28515625" bestFit="1" customWidth="1"/>
    <col min="15626" max="15627" width="7.42578125" bestFit="1" customWidth="1"/>
    <col min="15628" max="15628" width="8.85546875" bestFit="1" customWidth="1"/>
    <col min="15629" max="15629" width="11.42578125" bestFit="1" customWidth="1"/>
    <col min="15630" max="15630" width="0" hidden="1" customWidth="1"/>
    <col min="15631" max="15631" width="8" customWidth="1"/>
    <col min="15632" max="15632" width="5.7109375" customWidth="1"/>
    <col min="15633" max="15634" width="8.5703125" customWidth="1"/>
    <col min="15635" max="15635" width="6.7109375" bestFit="1" customWidth="1"/>
    <col min="15636" max="15636" width="10.85546875" bestFit="1" customWidth="1"/>
    <col min="15876" max="15876" width="11.140625" bestFit="1" customWidth="1"/>
    <col min="15877" max="15877" width="3.42578125" bestFit="1" customWidth="1"/>
    <col min="15878" max="15878" width="7.85546875" bestFit="1" customWidth="1"/>
    <col min="15879" max="15879" width="6" customWidth="1"/>
    <col min="15880" max="15880" width="9" customWidth="1"/>
    <col min="15881" max="15881" width="7.28515625" bestFit="1" customWidth="1"/>
    <col min="15882" max="15883" width="7.42578125" bestFit="1" customWidth="1"/>
    <col min="15884" max="15884" width="8.85546875" bestFit="1" customWidth="1"/>
    <col min="15885" max="15885" width="11.42578125" bestFit="1" customWidth="1"/>
    <col min="15886" max="15886" width="0" hidden="1" customWidth="1"/>
    <col min="15887" max="15887" width="8" customWidth="1"/>
    <col min="15888" max="15888" width="5.7109375" customWidth="1"/>
    <col min="15889" max="15890" width="8.5703125" customWidth="1"/>
    <col min="15891" max="15891" width="6.7109375" bestFit="1" customWidth="1"/>
    <col min="15892" max="15892" width="10.85546875" bestFit="1" customWidth="1"/>
    <col min="16132" max="16132" width="11.140625" bestFit="1" customWidth="1"/>
    <col min="16133" max="16133" width="3.42578125" bestFit="1" customWidth="1"/>
    <col min="16134" max="16134" width="7.85546875" bestFit="1" customWidth="1"/>
    <col min="16135" max="16135" width="6" customWidth="1"/>
    <col min="16136" max="16136" width="9" customWidth="1"/>
    <col min="16137" max="16137" width="7.28515625" bestFit="1" customWidth="1"/>
    <col min="16138" max="16139" width="7.42578125" bestFit="1" customWidth="1"/>
    <col min="16140" max="16140" width="8.85546875" bestFit="1" customWidth="1"/>
    <col min="16141" max="16141" width="11.42578125" bestFit="1" customWidth="1"/>
    <col min="16142" max="16142" width="0" hidden="1" customWidth="1"/>
    <col min="16143" max="16143" width="8" customWidth="1"/>
    <col min="16144" max="16144" width="5.7109375" customWidth="1"/>
    <col min="16145" max="16146" width="8.5703125" customWidth="1"/>
    <col min="16147" max="16147" width="6.7109375" bestFit="1" customWidth="1"/>
    <col min="16148" max="16148" width="10.85546875" bestFit="1" customWidth="1"/>
  </cols>
  <sheetData>
    <row r="1" spans="1:21" ht="65.25" customHeight="1">
      <c r="C1" s="17"/>
      <c r="D1" s="18"/>
      <c r="E1" s="19" t="s">
        <v>0</v>
      </c>
      <c r="F1" s="20" t="s">
        <v>11</v>
      </c>
      <c r="G1" s="21" t="s">
        <v>19</v>
      </c>
      <c r="H1" s="21" t="s">
        <v>1</v>
      </c>
      <c r="I1" s="21" t="s">
        <v>12</v>
      </c>
      <c r="J1" s="21" t="s">
        <v>13</v>
      </c>
      <c r="K1" s="21" t="s">
        <v>14</v>
      </c>
      <c r="L1" s="21" t="s">
        <v>20</v>
      </c>
      <c r="M1" s="21" t="s">
        <v>15</v>
      </c>
      <c r="N1" s="22" t="s">
        <v>2</v>
      </c>
      <c r="O1" s="21" t="s">
        <v>16</v>
      </c>
      <c r="P1" s="23" t="s">
        <v>10</v>
      </c>
      <c r="Q1" s="24" t="s">
        <v>17</v>
      </c>
      <c r="R1" s="21" t="s">
        <v>3</v>
      </c>
      <c r="S1" s="24" t="s">
        <v>21</v>
      </c>
      <c r="T1" s="21" t="s">
        <v>18</v>
      </c>
    </row>
    <row r="2" spans="1:21" ht="15.75">
      <c r="A2" s="2" t="s">
        <v>4</v>
      </c>
      <c r="B2" s="2">
        <v>3</v>
      </c>
      <c r="C2" s="25">
        <v>2</v>
      </c>
      <c r="D2" s="26"/>
      <c r="E2" s="27" t="s">
        <v>7</v>
      </c>
      <c r="F2" s="28"/>
      <c r="G2" s="28">
        <v>19</v>
      </c>
      <c r="H2" s="27" t="e">
        <f>#REF!-#REF!</f>
        <v>#REF!</v>
      </c>
      <c r="I2" s="28">
        <v>1.5</v>
      </c>
      <c r="J2" s="28">
        <v>3</v>
      </c>
      <c r="K2" s="29">
        <v>4</v>
      </c>
      <c r="L2" s="28">
        <f>K2*(J2+I2*K2)</f>
        <v>36</v>
      </c>
      <c r="M2" s="28">
        <f>J2+2*SQRT(1+I2^2)*K2</f>
        <v>17.422205101855958</v>
      </c>
      <c r="N2" s="28">
        <f>L2/M2</f>
        <v>2.066328561139771</v>
      </c>
      <c r="O2" s="28">
        <f>G2/L2</f>
        <v>0.52777777777777779</v>
      </c>
      <c r="P2" s="28">
        <f t="shared" ref="P2:P6" si="0">O2^2/(2*9.81)</f>
        <v>1.4197216244446961E-2</v>
      </c>
      <c r="Q2" s="30">
        <f>O2^2*$B$6^2/N2^(4/3)</f>
        <v>3.0586811382091507E-5</v>
      </c>
      <c r="R2" s="31"/>
      <c r="S2" s="30"/>
      <c r="T2" s="28"/>
      <c r="U2" s="3"/>
    </row>
    <row r="3" spans="1:21" ht="15.75">
      <c r="A3" s="2"/>
      <c r="B3" s="2"/>
      <c r="C3" s="25"/>
      <c r="D3" s="26"/>
      <c r="E3" s="27"/>
      <c r="F3" s="28">
        <v>300</v>
      </c>
      <c r="G3" s="28"/>
      <c r="H3" s="27"/>
      <c r="I3" s="28"/>
      <c r="J3" s="28"/>
      <c r="K3" s="29"/>
      <c r="L3" s="28"/>
      <c r="M3" s="28"/>
      <c r="N3" s="28"/>
      <c r="O3" s="28"/>
      <c r="P3" s="28"/>
      <c r="Q3" s="30"/>
      <c r="R3" s="31">
        <f>$B$7*F3</f>
        <v>0.45</v>
      </c>
      <c r="S3" s="30">
        <f t="shared" ref="S3:S5" si="1">(Q4+Q2)/2</f>
        <v>4.1030377923752994E-5</v>
      </c>
      <c r="T3" s="28">
        <f>K2+P2-K4-P4+S3*F3-R3</f>
        <v>2.5014995630456838E-10</v>
      </c>
      <c r="U3" s="3"/>
    </row>
    <row r="4" spans="1:21" ht="15.75">
      <c r="A4" s="2"/>
      <c r="B4" s="2"/>
      <c r="C4" s="25">
        <v>1</v>
      </c>
      <c r="D4" s="26"/>
      <c r="E4" s="27" t="s">
        <v>8</v>
      </c>
      <c r="F4" s="28"/>
      <c r="G4" s="28">
        <v>19</v>
      </c>
      <c r="H4" s="27" t="e">
        <f>H2-F3</f>
        <v>#REF!</v>
      </c>
      <c r="I4" s="28">
        <v>1.5</v>
      </c>
      <c r="J4" s="28">
        <v>3</v>
      </c>
      <c r="K4" s="29">
        <v>3.5555478957249984</v>
      </c>
      <c r="L4" s="28">
        <f>K4*(J4+I4*K4)</f>
        <v>29.629524945366693</v>
      </c>
      <c r="M4" s="28">
        <f>J4+2*SQRT(1+I4^2)*K4</f>
        <v>15.819710250404571</v>
      </c>
      <c r="N4" s="28">
        <f>L4/M4</f>
        <v>1.8729499135174712</v>
      </c>
      <c r="O4" s="28">
        <f>G4/L4</f>
        <v>0.64125226560445137</v>
      </c>
      <c r="P4" s="28">
        <f t="shared" si="0"/>
        <v>2.0958433646424149E-2</v>
      </c>
      <c r="Q4" s="30">
        <f>O4^2*$B$6^2/N4^(4/3)</f>
        <v>5.147394446541448E-5</v>
      </c>
      <c r="R4" s="31"/>
      <c r="S4" s="30"/>
      <c r="T4" s="28"/>
      <c r="U4" s="3"/>
    </row>
    <row r="5" spans="1:21" ht="15.75">
      <c r="A5" s="2"/>
      <c r="B5" s="2"/>
      <c r="C5" s="32"/>
      <c r="D5" s="26"/>
      <c r="E5" s="27"/>
      <c r="F5" s="28">
        <v>300</v>
      </c>
      <c r="G5" s="28">
        <v>19</v>
      </c>
      <c r="H5" s="27"/>
      <c r="I5" s="28"/>
      <c r="J5" s="28"/>
      <c r="K5" s="29"/>
      <c r="L5" s="28"/>
      <c r="M5" s="28"/>
      <c r="N5" s="28"/>
      <c r="O5" s="28"/>
      <c r="P5" s="28"/>
      <c r="Q5" s="30"/>
      <c r="R5" s="31">
        <f>$B$7*F5</f>
        <v>0.45</v>
      </c>
      <c r="S5" s="30">
        <f t="shared" si="1"/>
        <v>7.1203765000361373E-5</v>
      </c>
      <c r="T5" s="28">
        <f>K4+P4-K6-P6+S5*F5-R5</f>
        <v>-3.6743306817006438E-3</v>
      </c>
      <c r="U5" s="4"/>
    </row>
    <row r="6" spans="1:21" ht="15.75">
      <c r="A6" s="2" t="s">
        <v>5</v>
      </c>
      <c r="B6" s="2">
        <v>1.7000000000000001E-2</v>
      </c>
      <c r="C6" s="32"/>
      <c r="D6" s="26"/>
      <c r="E6" s="27" t="s">
        <v>9</v>
      </c>
      <c r="F6" s="28"/>
      <c r="G6" s="28">
        <v>19</v>
      </c>
      <c r="H6" s="27" t="e">
        <f>H4-F5</f>
        <v>#REF!</v>
      </c>
      <c r="I6" s="28">
        <v>1.5</v>
      </c>
      <c r="J6" s="28">
        <v>3</v>
      </c>
      <c r="K6" s="29">
        <v>3.1194783348189503</v>
      </c>
      <c r="L6" s="28">
        <f>K6*(J6+I6*K6)</f>
        <v>23.955152626564068</v>
      </c>
      <c r="M6" s="28">
        <f>J6+2*SQRT(1+I6^2)*K6</f>
        <v>14.247439088888747</v>
      </c>
      <c r="N6" s="28">
        <f>L6/M6</f>
        <v>1.6813655055557419</v>
      </c>
      <c r="O6" s="28">
        <f>G6/L6</f>
        <v>0.7931487766406774</v>
      </c>
      <c r="P6" s="28">
        <f t="shared" si="0"/>
        <v>3.2063454734281509E-2</v>
      </c>
      <c r="Q6" s="30">
        <f>O6^2*$B$6^2/N6^(4/3)</f>
        <v>9.093358553530826E-5</v>
      </c>
      <c r="R6" s="31"/>
      <c r="S6" s="30"/>
      <c r="T6" s="28"/>
      <c r="U6" s="3"/>
    </row>
    <row r="7" spans="1:21" ht="15.75">
      <c r="A7" s="2" t="s">
        <v>6</v>
      </c>
      <c r="B7" s="2">
        <v>1.5E-3</v>
      </c>
      <c r="C7" s="32"/>
      <c r="D7" s="26"/>
      <c r="E7" s="27"/>
      <c r="F7" s="28"/>
      <c r="G7" s="28"/>
      <c r="H7" s="27"/>
      <c r="I7" s="28"/>
      <c r="J7" s="28"/>
      <c r="K7" s="29"/>
      <c r="L7" s="28"/>
      <c r="M7" s="28"/>
      <c r="N7" s="28"/>
      <c r="O7" s="28"/>
      <c r="P7" s="28"/>
      <c r="Q7" s="30"/>
      <c r="R7" s="31"/>
      <c r="S7" s="30"/>
      <c r="T7" s="28"/>
      <c r="U7" s="3"/>
    </row>
    <row r="8" spans="1:21" ht="15.75">
      <c r="A8" s="2"/>
      <c r="B8" s="2"/>
      <c r="C8" s="32"/>
      <c r="D8" s="26"/>
      <c r="E8" s="27"/>
      <c r="F8" s="28"/>
      <c r="G8" s="28"/>
      <c r="H8" s="27"/>
      <c r="I8" s="28"/>
      <c r="J8" s="28"/>
      <c r="K8" s="29"/>
      <c r="L8" s="28"/>
      <c r="M8" s="28"/>
      <c r="N8" s="28"/>
      <c r="O8" s="28"/>
      <c r="P8" s="28"/>
      <c r="Q8" s="30"/>
      <c r="R8" s="31"/>
      <c r="S8" s="30"/>
      <c r="T8" s="28"/>
      <c r="U8" s="3"/>
    </row>
    <row r="9" spans="1:21" ht="15.75">
      <c r="A9" s="5"/>
      <c r="B9" s="2"/>
      <c r="C9" s="32"/>
      <c r="D9" s="26"/>
      <c r="E9" s="27"/>
      <c r="F9" s="28"/>
      <c r="G9" s="28"/>
      <c r="H9" s="27"/>
      <c r="I9" s="28"/>
      <c r="J9" s="28"/>
      <c r="K9" s="29"/>
      <c r="L9" s="28"/>
      <c r="M9" s="28"/>
      <c r="N9" s="28"/>
      <c r="O9" s="28"/>
      <c r="P9" s="28"/>
      <c r="Q9" s="30"/>
      <c r="R9" s="31"/>
      <c r="S9" s="30"/>
      <c r="T9" s="28"/>
      <c r="U9" s="3"/>
    </row>
    <row r="10" spans="1:21" ht="15.75">
      <c r="A10" s="2"/>
      <c r="B10" s="2"/>
      <c r="C10" s="32"/>
      <c r="D10" s="26"/>
      <c r="E10" s="27"/>
      <c r="F10" s="28"/>
      <c r="G10" s="28"/>
      <c r="H10" s="27"/>
      <c r="I10" s="28"/>
      <c r="J10" s="28"/>
      <c r="K10" s="29"/>
      <c r="L10" s="28"/>
      <c r="M10" s="28"/>
      <c r="N10" s="28"/>
      <c r="O10" s="28"/>
      <c r="P10" s="28"/>
      <c r="Q10" s="30"/>
      <c r="R10" s="31"/>
      <c r="S10" s="30"/>
      <c r="T10" s="28"/>
      <c r="U10" s="3"/>
    </row>
    <row r="11" spans="1:21" ht="15.75">
      <c r="A11" s="2"/>
      <c r="B11" s="2"/>
      <c r="C11" s="32"/>
      <c r="D11" s="26"/>
      <c r="E11" s="27"/>
      <c r="F11" s="28"/>
      <c r="G11" s="28"/>
      <c r="H11" s="27"/>
      <c r="I11" s="28"/>
      <c r="J11" s="28"/>
      <c r="K11" s="29"/>
      <c r="L11" s="28"/>
      <c r="M11" s="28"/>
      <c r="N11" s="28"/>
      <c r="O11" s="28"/>
      <c r="P11" s="28"/>
      <c r="Q11" s="30"/>
      <c r="R11" s="31"/>
      <c r="S11" s="30"/>
      <c r="T11" s="28"/>
      <c r="U11" s="3"/>
    </row>
    <row r="12" spans="1:21" ht="15.75">
      <c r="C12" s="32"/>
      <c r="D12" s="26"/>
      <c r="E12" s="27"/>
      <c r="F12" s="28"/>
      <c r="G12" s="28"/>
      <c r="H12" s="27"/>
      <c r="I12" s="28"/>
      <c r="J12" s="28"/>
      <c r="K12" s="29"/>
      <c r="L12" s="28"/>
      <c r="M12" s="28"/>
      <c r="N12" s="28"/>
      <c r="O12" s="28"/>
      <c r="P12" s="28"/>
      <c r="Q12" s="30"/>
      <c r="R12" s="31"/>
      <c r="S12" s="30"/>
      <c r="T12" s="28"/>
      <c r="U12" s="3"/>
    </row>
    <row r="13" spans="1:21" ht="15.75">
      <c r="C13" s="32"/>
      <c r="D13" s="26"/>
      <c r="E13" s="27"/>
      <c r="F13" s="28"/>
      <c r="G13" s="28"/>
      <c r="H13" s="27"/>
      <c r="I13" s="28"/>
      <c r="J13" s="28"/>
      <c r="K13" s="29"/>
      <c r="L13" s="28"/>
      <c r="M13" s="28"/>
      <c r="N13" s="28"/>
      <c r="O13" s="28"/>
      <c r="P13" s="28"/>
      <c r="Q13" s="30"/>
      <c r="R13" s="31"/>
      <c r="S13" s="30"/>
      <c r="T13" s="28"/>
      <c r="U13" s="3"/>
    </row>
    <row r="14" spans="1:21" ht="15.75">
      <c r="C14" s="32"/>
      <c r="D14" s="26"/>
      <c r="E14" s="27"/>
      <c r="F14" s="33"/>
      <c r="G14" s="28"/>
      <c r="H14" s="27"/>
      <c r="I14" s="28"/>
      <c r="J14" s="28"/>
      <c r="K14" s="29"/>
      <c r="L14" s="28"/>
      <c r="M14" s="28"/>
      <c r="N14" s="28"/>
      <c r="O14" s="28"/>
      <c r="P14" s="28"/>
      <c r="Q14" s="30"/>
      <c r="R14" s="31"/>
      <c r="S14" s="30"/>
      <c r="T14" s="33"/>
      <c r="U14" s="3"/>
    </row>
    <row r="15" spans="1:21">
      <c r="F15" s="6"/>
      <c r="K15" s="7"/>
    </row>
    <row r="17" spans="6:15">
      <c r="M17" s="6"/>
      <c r="O17" s="9"/>
    </row>
    <row r="18" spans="6:15">
      <c r="M18" s="6"/>
      <c r="O18" s="9"/>
    </row>
    <row r="19" spans="6:15">
      <c r="M19" s="6"/>
      <c r="O19" s="9"/>
    </row>
    <row r="20" spans="6:15">
      <c r="M20" s="6"/>
      <c r="O20" s="9"/>
    </row>
    <row r="21" spans="6:15">
      <c r="M21" s="6"/>
      <c r="O21" s="9"/>
    </row>
    <row r="22" spans="6:15">
      <c r="M22" s="6"/>
      <c r="O22" s="9"/>
    </row>
    <row r="23" spans="6:15">
      <c r="M23" s="6"/>
      <c r="O23" s="9"/>
    </row>
    <row r="24" spans="6:15">
      <c r="M24" s="6"/>
      <c r="O24" s="9"/>
    </row>
    <row r="25" spans="6:15">
      <c r="M25" s="6"/>
      <c r="O25" s="9"/>
    </row>
    <row r="31" spans="6:15">
      <c r="F31" s="10"/>
      <c r="G31" s="11"/>
      <c r="H31" s="11"/>
      <c r="I31" s="10"/>
      <c r="J31" s="10"/>
      <c r="K31" s="12"/>
      <c r="L31" s="10"/>
      <c r="M31" s="10"/>
    </row>
    <row r="32" spans="6:15">
      <c r="F32" s="10"/>
      <c r="G32" s="11"/>
      <c r="H32" s="11"/>
      <c r="I32" s="10"/>
      <c r="J32" s="10"/>
      <c r="K32" s="12"/>
      <c r="L32" s="10"/>
      <c r="M32" s="10"/>
    </row>
    <row r="33" spans="6:19">
      <c r="F33" s="10"/>
      <c r="G33" s="11"/>
      <c r="H33" s="11"/>
      <c r="I33" s="10"/>
      <c r="J33" s="10"/>
      <c r="K33" s="12"/>
      <c r="L33" s="10"/>
      <c r="M33" s="10"/>
    </row>
    <row r="34" spans="6:19">
      <c r="F34" s="10"/>
      <c r="G34" s="11"/>
      <c r="H34" s="11"/>
      <c r="I34" s="10"/>
      <c r="J34" s="10"/>
      <c r="K34" s="12"/>
      <c r="L34" s="10"/>
      <c r="M34" s="10"/>
    </row>
    <row r="35" spans="6:19">
      <c r="F35" s="13"/>
      <c r="G35" s="11"/>
      <c r="H35" s="11"/>
      <c r="I35" s="10"/>
      <c r="J35" s="10"/>
      <c r="K35" s="12"/>
      <c r="L35" s="10"/>
      <c r="M35" s="10"/>
    </row>
    <row r="36" spans="6:19">
      <c r="F36" s="13"/>
      <c r="G36" s="11"/>
      <c r="H36" s="11"/>
      <c r="I36" s="10"/>
      <c r="J36" s="10"/>
      <c r="K36" s="12"/>
      <c r="L36" s="10"/>
      <c r="M36" s="10"/>
      <c r="S36" s="16"/>
    </row>
    <row r="37" spans="6:19">
      <c r="F37" s="13"/>
      <c r="G37" s="11"/>
      <c r="H37" s="13"/>
      <c r="I37" s="10"/>
      <c r="J37" s="10"/>
      <c r="K37" s="12"/>
      <c r="L37" s="10"/>
      <c r="M37" s="10"/>
    </row>
    <row r="38" spans="6:19">
      <c r="F38" s="13"/>
      <c r="G38" s="11"/>
      <c r="H38" s="13"/>
      <c r="I38" s="10"/>
      <c r="J38" s="10"/>
      <c r="K38" s="12"/>
      <c r="L38" s="10"/>
      <c r="M38" s="10"/>
    </row>
    <row r="39" spans="6:19">
      <c r="F39" s="14"/>
      <c r="G39" s="11"/>
      <c r="H39" s="14"/>
      <c r="I39" s="10"/>
      <c r="J39" s="10"/>
      <c r="K39" s="12"/>
      <c r="L39" s="10"/>
      <c r="M39" s="10"/>
    </row>
    <row r="40" spans="6:19">
      <c r="F40" s="13"/>
      <c r="G40" s="11"/>
      <c r="H40" s="13"/>
      <c r="I40" s="10"/>
      <c r="J40" s="10"/>
      <c r="K40" s="12"/>
      <c r="L40" s="10"/>
      <c r="M40" s="10"/>
    </row>
    <row r="41" spans="6:19">
      <c r="F41" s="13"/>
      <c r="G41" s="11"/>
      <c r="H41" s="13"/>
      <c r="I41" s="10"/>
      <c r="J41" s="10"/>
      <c r="K41" s="12"/>
      <c r="L41" s="10"/>
      <c r="M41" s="10"/>
    </row>
    <row r="42" spans="6:19">
      <c r="F42" s="13"/>
      <c r="G42" s="11"/>
      <c r="H42" s="13"/>
      <c r="I42" s="10"/>
      <c r="J42" s="10"/>
      <c r="K42" s="12"/>
      <c r="L42" s="10"/>
      <c r="M42" s="10"/>
    </row>
    <row r="43" spans="6:19">
      <c r="F43" s="13"/>
      <c r="G43" s="11"/>
      <c r="H43" s="13"/>
      <c r="I43" s="10"/>
      <c r="J43" s="10"/>
      <c r="K43" s="12"/>
      <c r="L43" s="10"/>
      <c r="M43" s="10"/>
    </row>
    <row r="44" spans="6:19">
      <c r="F44" s="13"/>
      <c r="G44" s="11"/>
      <c r="H44" s="13"/>
      <c r="I44" s="10"/>
      <c r="J44" s="10"/>
      <c r="K44" s="12"/>
      <c r="L44" s="10"/>
      <c r="M44" s="10"/>
    </row>
    <row r="45" spans="6:19">
      <c r="F45" s="13"/>
      <c r="G45" s="11"/>
      <c r="H45" s="13"/>
      <c r="I45" s="10"/>
      <c r="J45" s="10"/>
      <c r="K45" s="12"/>
      <c r="L45" s="10"/>
      <c r="M45" s="10"/>
    </row>
    <row r="46" spans="6:19">
      <c r="F46" s="13"/>
      <c r="G46" s="11"/>
      <c r="H46" s="11"/>
      <c r="I46" s="10"/>
      <c r="J46" s="10"/>
      <c r="K46" s="12"/>
      <c r="L46" s="10"/>
      <c r="M46" s="10"/>
    </row>
    <row r="47" spans="6:19">
      <c r="F47" s="13"/>
      <c r="G47" s="11"/>
      <c r="H47" s="11"/>
      <c r="I47" s="10"/>
      <c r="J47" s="10"/>
      <c r="K47" s="12"/>
      <c r="L47" s="10"/>
      <c r="M47" s="10"/>
    </row>
    <row r="48" spans="6:19">
      <c r="F48" s="13"/>
      <c r="G48" s="11"/>
      <c r="H48" s="11"/>
      <c r="I48" s="10"/>
      <c r="J48" s="10"/>
      <c r="K48" s="12"/>
      <c r="L48" s="10"/>
      <c r="M48" s="10"/>
    </row>
    <row r="49" spans="6:13">
      <c r="F49" s="13"/>
      <c r="G49" s="11"/>
      <c r="H49" s="11"/>
      <c r="I49" s="10"/>
      <c r="J49" s="10"/>
      <c r="K49" s="12"/>
      <c r="L49" s="10"/>
      <c r="M49" s="10"/>
    </row>
    <row r="50" spans="6:13">
      <c r="F50" s="13"/>
      <c r="G50" s="11"/>
      <c r="H50" s="11"/>
      <c r="I50" s="10"/>
      <c r="J50" s="10"/>
      <c r="K50" s="12"/>
      <c r="L50" s="10"/>
      <c r="M50" s="10"/>
    </row>
    <row r="51" spans="6:13">
      <c r="F51" s="13"/>
      <c r="G51" s="11"/>
      <c r="H51" s="11"/>
      <c r="I51" s="10"/>
      <c r="J51" s="10"/>
      <c r="K51" s="12"/>
      <c r="L51" s="10"/>
      <c r="M51" s="10"/>
    </row>
    <row r="52" spans="6:13">
      <c r="F52" s="10"/>
      <c r="G52" s="11"/>
      <c r="H52" s="11"/>
      <c r="I52" s="10"/>
      <c r="J52" s="10"/>
      <c r="K52" s="12"/>
      <c r="L52" s="10"/>
      <c r="M52" s="10"/>
    </row>
    <row r="53" spans="6:13">
      <c r="F53" s="10"/>
      <c r="G53" s="11"/>
      <c r="H53" s="11"/>
      <c r="I53" s="10"/>
      <c r="J53" s="10"/>
      <c r="K53" s="12"/>
      <c r="L53" s="10"/>
      <c r="M53" s="10"/>
    </row>
    <row r="54" spans="6:13">
      <c r="F54" s="10"/>
      <c r="G54" s="11"/>
      <c r="H54" s="11"/>
      <c r="I54" s="10"/>
      <c r="J54" s="10"/>
      <c r="K54" s="12"/>
      <c r="L54" s="10"/>
      <c r="M54" s="10"/>
    </row>
    <row r="55" spans="6:13">
      <c r="F55" s="10"/>
      <c r="G55" s="11"/>
      <c r="H55" s="11"/>
      <c r="I55" s="10"/>
      <c r="J55" s="10"/>
      <c r="K55" s="12"/>
      <c r="L55" s="10"/>
      <c r="M55" s="10"/>
    </row>
  </sheetData>
  <mergeCells count="1">
    <mergeCell ref="D2:D14"/>
  </mergeCells>
  <pageMargins left="0.7" right="0.7" top="0.75" bottom="0.75" header="0.3" footer="0.3"/>
  <pageSetup paperSize="9" orientation="portrait" horizontalDpi="4294967293" verticalDpi="0" r:id="rId1"/>
  <drawing r:id="rId2"/>
  <legacyDrawing r:id="rId3"/>
  <oleObjects>
    <oleObject progId="Equation.DSMT4" shapeId="1025" r:id="rId4"/>
    <oleObject progId="Equation.DSMT4" shapeId="1026" r:id="rId5"/>
    <oleObject progId="Equation.DSMT4" shapeId="1027" r:id="rId6"/>
    <oleObject progId="Equation.DSMT4" shapeId="1028" r:id="rId7"/>
    <oleObject progId="Equation.DSMT4" shapeId="1029" r:id="rId8"/>
    <oleObject progId="Equation.DSMT4" shapeId="1030" r:id="rId9"/>
    <oleObject progId="Equation.DSMT4" shapeId="1031" r:id="rId10"/>
    <oleObject progId="Equation.DSMT4" shapeId="1032" r:id="rId11"/>
    <oleObject progId="Equation.DSMT4" shapeId="1033" r:id="rId12"/>
    <oleObject progId="Equation.DSMT4" shapeId="1034" r:id="rId13"/>
    <oleObject progId="Equation.DSMT4" shapeId="1035" r:id="rId14"/>
    <oleObject progId="Equation.DSMT4" shapeId="1036" r:id="rId15"/>
    <oleObject progId="Equation.DSMT4" shapeId="1037" r:id="rId16"/>
    <oleObject progId="Equation.DSMT4" shapeId="1038" r:id="rId17"/>
    <oleObject progId="Equation.DSMT4" shapeId="1039" r:id="rId18"/>
    <oleObject progId="Equation.DSMT4" shapeId="1040" r:id="rId19"/>
    <oleObject progId="Equation.DSMT4" shapeId="1041" r:id="rId20"/>
    <oleObject progId="Equation.DSMT4" shapeId="1042" r:id="rId21"/>
    <oleObject progId="Equation.DSMT4" shapeId="1043" r:id="rId22"/>
    <oleObject progId="Equation.DSMT4" shapeId="1044" r:id="rId23"/>
    <oleObject progId="Equation.DSMT4" shapeId="1045" r:id="rId24"/>
    <oleObject progId="Equation.DSMT4" shapeId="1046" r:id="rId25"/>
    <oleObject progId="Equation.DSMT4" shapeId="1047" r:id="rId26"/>
    <oleObject progId="Equation.DSMT4" shapeId="1048" r:id="rId27"/>
    <oleObject progId="Equation.DSMT4" shapeId="1049" r:id="rId28"/>
    <oleObject progId="Equation.DSMT4" shapeId="1050" r:id="rId29"/>
    <oleObject progId="Equation.DSMT4" shapeId="1051" r:id="rId30"/>
    <oleObject progId="Equation.DSMT4" shapeId="1052" r:id="rId31"/>
    <oleObject progId="Equation.DSMT4" shapeId="1053" r:id="rId32"/>
    <oleObject progId="Equation.DSMT4" shapeId="1054" r:id="rId33"/>
    <oleObject progId="Equation.DSMT4" shapeId="1055" r:id="rId34"/>
    <oleObject progId="Equation.DSMT4" shapeId="1056" r:id="rId35"/>
    <oleObject progId="Equation.DSMT4" shapeId="1057" r:id="rId36"/>
    <oleObject progId="Equation.DSMT4" shapeId="1058" r:id="rId37"/>
    <oleObject progId="Equation.DSMT4" shapeId="1059" r:id="rId38"/>
    <oleObject progId="Equation.DSMT4" shapeId="1060" r:id="rId39"/>
    <oleObject progId="Equation.DSMT4" shapeId="1061" r:id="rId40"/>
    <oleObject progId="Equation.DSMT4" shapeId="1062" r:id="rId41"/>
    <oleObject progId="Equation.DSMT4" shapeId="1063" r:id="rId42"/>
    <oleObject progId="Equation.DSMT4" shapeId="1064" r:id="rId43"/>
    <oleObject progId="Equation.DSMT4" shapeId="1065" r:id="rId44"/>
    <oleObject progId="Equation.DSMT4" shapeId="1066" r:id="rId45"/>
    <oleObject progId="Equation.DSMT4" shapeId="1067" r:id="rId46"/>
    <oleObject progId="Equation.DSMT4" shapeId="1068" r:id="rId47"/>
    <oleObject progId="Equation.DSMT4" shapeId="1069" r:id="rId48"/>
    <oleObject progId="Equation.DSMT4" shapeId="1070" r:id="rId49"/>
    <oleObject progId="Equation.DSMT4" shapeId="1071" r:id="rId50"/>
    <oleObject progId="Equation.DSMT4" shapeId="1072" r:id="rId51"/>
    <oleObject progId="Equation.DSMT4" shapeId="1073" r:id="rId52"/>
    <oleObject progId="Equation.DSMT4" shapeId="1074" r:id="rId53"/>
    <oleObject progId="Equation.DSMT4" shapeId="1075" r:id="rId54"/>
    <oleObject progId="Equation.DSMT4" shapeId="1076" r:id="rId55"/>
    <oleObject progId="Equation.DSMT4" shapeId="1077" r:id="rId56"/>
    <oleObject progId="Equation.DSMT4" shapeId="1078" r:id="rId57"/>
    <oleObject progId="Equation.DSMT4" shapeId="1079" r:id="rId58"/>
    <oleObject progId="Equation.DSMT4" shapeId="1080" r:id="rId59"/>
    <oleObject progId="Equation.DSMT4" shapeId="1081" r:id="rId60"/>
    <oleObject progId="Equation.DSMT4" shapeId="1082" r:id="rId61"/>
    <oleObject progId="Equation.DSMT4" shapeId="1083" r:id="rId62"/>
    <oleObject progId="Equation.DSMT4" shapeId="1084" r:id="rId63"/>
    <oleObject progId="Equation.DSMT4" shapeId="1085" r:id="rId64"/>
    <oleObject progId="Equation.DSMT4" shapeId="1086" r:id="rId65"/>
    <oleObject progId="Equation.DSMT4" shapeId="1087" r:id="rId66"/>
    <oleObject progId="Equation.DSMT4" shapeId="1088" r:id="rId67"/>
    <oleObject progId="Equation.DSMT4" shapeId="1089" r:id="rId68"/>
    <oleObject progId="Equation.DSMT4" shapeId="1090" r:id="rId69"/>
    <oleObject progId="Equation.DSMT4" shapeId="1091" r:id="rId70"/>
    <oleObject progId="Equation.DSMT4" shapeId="1092" r:id="rId71"/>
    <oleObject progId="Equation.DSMT4" shapeId="1093" r:id="rId72"/>
    <oleObject progId="Equation.DSMT4" shapeId="1094" r:id="rId73"/>
    <oleObject progId="Equation.DSMT4" shapeId="1095" r:id="rId74"/>
    <oleObject progId="Equation.DSMT4" shapeId="1096" r:id="rId75"/>
    <oleObject progId="Equation.DSMT4" shapeId="1097" r:id="rId76"/>
    <oleObject progId="Equation.DSMT4" shapeId="1098" r:id="rId77"/>
    <oleObject progId="Equation.DSMT4" shapeId="1099" r:id="rId78"/>
    <oleObject progId="Equation.DSMT4" shapeId="1100" r:id="rId79"/>
    <oleObject progId="Equation.DSMT4" shapeId="1101" r:id="rId80"/>
    <oleObject progId="Equation.DSMT4" shapeId="1102" r:id="rId81"/>
    <oleObject progId="Equation.DSMT4" shapeId="1103" r:id="rId82"/>
    <oleObject progId="Equation.DSMT4" shapeId="1104" r:id="rId83"/>
    <oleObject progId="Equation.DSMT4" shapeId="1105" r:id="rId84"/>
    <oleObject progId="Equation.DSMT4" shapeId="1106" r:id="rId85"/>
    <oleObject progId="Equation.DSMT4" shapeId="1107" r:id="rId86"/>
    <oleObject progId="Equation.DSMT4" shapeId="1108" r:id="rId87"/>
    <oleObject progId="Equation.DSMT4" shapeId="1109" r:id="rId88"/>
    <oleObject progId="Equation.DSMT4" shapeId="1110" r:id="rId89"/>
    <oleObject progId="Equation.DSMT4" shapeId="1111" r:id="rId90"/>
    <oleObject progId="Equation.DSMT4" shapeId="1112" r:id="rId91"/>
    <oleObject progId="Equation.DSMT4" shapeId="1113" r:id="rId92"/>
    <oleObject progId="Equation.DSMT4" shapeId="1114" r:id="rId93"/>
    <oleObject progId="Equation.DSMT4" shapeId="1115" r:id="rId94"/>
    <oleObject progId="Equation.DSMT4" shapeId="1116" r:id="rId95"/>
    <oleObject progId="Equation.DSMT4" shapeId="1117" r:id="rId96"/>
    <oleObject progId="Equation.DSMT4" shapeId="1118" r:id="rId97"/>
    <oleObject progId="Equation.DSMT4" shapeId="1119" r:id="rId98"/>
    <oleObject progId="Equation.DSMT4" shapeId="1120" r:id="rId99"/>
    <oleObject progId="Equation.DSMT4" shapeId="1121" r:id="rId100"/>
    <oleObject progId="Equation.DSMT4" shapeId="1122" r:id="rId101"/>
    <oleObject progId="Equation.DSMT4" shapeId="1123" r:id="rId102"/>
    <oleObject progId="Equation.DSMT4" shapeId="1124" r:id="rId103"/>
    <oleObject progId="Equation.DSMT4" shapeId="1125" r:id="rId104"/>
    <oleObject progId="Equation.DSMT4" shapeId="1126" r:id="rId105"/>
    <oleObject progId="Equation.DSMT4" shapeId="1127" r:id="rId106"/>
    <oleObject progId="Equation.DSMT4" shapeId="1128" r:id="rId107"/>
    <oleObject progId="Equation.DSMT4" shapeId="1129" r:id="rId108"/>
    <oleObject progId="Equation.DSMT4" shapeId="1130" r:id="rId109"/>
    <oleObject progId="Equation.DSMT4" shapeId="1131" r:id="rId110"/>
    <oleObject progId="Equation.DSMT4" shapeId="1132" r:id="rId111"/>
    <oleObject progId="Equation.DSMT4" shapeId="1133" r:id="rId112"/>
    <oleObject progId="Equation.DSMT4" shapeId="1134" r:id="rId113"/>
    <oleObject progId="Equation.DSMT4" shapeId="1135" r:id="rId114"/>
    <oleObject progId="Equation.DSMT4" shapeId="1136" r:id="rId115"/>
    <oleObject progId="Equation.DSMT4" shapeId="1137" r:id="rId116"/>
    <oleObject progId="Equation.DSMT4" shapeId="1138" r:id="rId117"/>
    <oleObject progId="Equation.DSMT4" shapeId="1139" r:id="rId118"/>
    <oleObject progId="Equation.DSMT4" shapeId="1140" r:id="rId119"/>
    <oleObject progId="Equation.DSMT4" shapeId="1141" r:id="rId120"/>
    <oleObject progId="Equation.DSMT4" shapeId="1142" r:id="rId121"/>
    <oleObject progId="Equation.DSMT4" shapeId="1143" r:id="rId122"/>
    <oleObject progId="Equation.DSMT4" shapeId="1144" r:id="rId123"/>
    <oleObject progId="Equation.DSMT4" shapeId="1145" r:id="rId124"/>
    <oleObject progId="Equation.DSMT4" shapeId="1146" r:id="rId125"/>
    <oleObject progId="Equation.DSMT4" shapeId="1147" r:id="rId126"/>
    <oleObject progId="Equation.DSMT4" shapeId="1148" r:id="rId127"/>
    <oleObject progId="Equation.DSMT4" shapeId="1149" r:id="rId128"/>
    <oleObject progId="Equation.DSMT4" shapeId="1150" r:id="rId129"/>
    <oleObject progId="Equation.DSMT4" shapeId="1151" r:id="rId130"/>
    <oleObject progId="Equation.DSMT4" shapeId="1152" r:id="rId131"/>
    <oleObject progId="Equation.DSMT4" shapeId="1153" r:id="rId132"/>
    <oleObject progId="Equation.DSMT4" shapeId="1154" r:id="rId133"/>
    <oleObject progId="Equation.DSMT4" shapeId="1155" r:id="rId134"/>
    <oleObject progId="Equation.DSMT4" shapeId="1156" r:id="rId135"/>
    <oleObject progId="Equation.DSMT4" shapeId="1157" r:id="rId136"/>
    <oleObject progId="Equation.DSMT4" shapeId="1158" r:id="rId137"/>
    <oleObject progId="Equation.DSMT4" shapeId="1159" r:id="rId138"/>
    <oleObject progId="Equation.DSMT4" shapeId="1160" r:id="rId139"/>
    <oleObject progId="Equation.DSMT4" shapeId="1161" r:id="rId140"/>
    <oleObject progId="Equation.DSMT4" shapeId="1162" r:id="rId141"/>
    <oleObject progId="Equation.DSMT4" shapeId="1163" r:id="rId142"/>
    <oleObject progId="Equation.DSMT4" shapeId="1164" r:id="rId143"/>
    <oleObject progId="Equation.DSMT4" shapeId="1165" r:id="rId144"/>
    <oleObject progId="Equation.DSMT4" shapeId="1166" r:id="rId145"/>
    <oleObject progId="Equation.DSMT4" shapeId="1167" r:id="rId146"/>
    <oleObject progId="Equation.DSMT4" shapeId="1168" r:id="rId147"/>
    <oleObject progId="Equation.DSMT4" shapeId="1169" r:id="rId148"/>
    <oleObject progId="Equation.DSMT4" shapeId="1170" r:id="rId149"/>
    <oleObject progId="Equation.DSMT4" shapeId="1171" r:id="rId150"/>
    <oleObject progId="Equation.DSMT4" shapeId="1172" r:id="rId151"/>
    <oleObject progId="Equation.DSMT4" shapeId="1173" r:id="rId152"/>
    <oleObject progId="Equation.DSMT4" shapeId="1174" r:id="rId153"/>
    <oleObject progId="Equation.DSMT4" shapeId="1175" r:id="rId154"/>
    <oleObject progId="Equation.DSMT4" shapeId="1176" r:id="rId155"/>
    <oleObject progId="Equation.DSMT4" shapeId="1177" r:id="rId156"/>
    <oleObject progId="Equation.DSMT4" shapeId="1178" r:id="rId157"/>
    <oleObject progId="Equation.DSMT4" shapeId="1179" r:id="rId158"/>
    <oleObject progId="Equation.DSMT4" shapeId="1180" r:id="rId159"/>
    <oleObject progId="Equation.DSMT4" shapeId="1181" r:id="rId160"/>
    <oleObject progId="Equation.DSMT4" shapeId="1182" r:id="rId161"/>
    <oleObject progId="Equation.DSMT4" shapeId="1183" r:id="rId162"/>
    <oleObject progId="Equation.DSMT4" shapeId="1184" r:id="rId163"/>
    <oleObject progId="Equation.DSMT4" shapeId="1185" r:id="rId164"/>
    <oleObject progId="Equation.DSMT4" shapeId="1186" r:id="rId165"/>
    <oleObject progId="Equation.DSMT4" shapeId="1187" r:id="rId166"/>
    <oleObject progId="Equation.DSMT4" shapeId="1188" r:id="rId167"/>
    <oleObject progId="Equation.DSMT4" shapeId="1189" r:id="rId168"/>
    <oleObject progId="Equation.DSMT4" shapeId="1190" r:id="rId169"/>
    <oleObject progId="Equation.DSMT4" shapeId="1191" r:id="rId170"/>
    <oleObject progId="Equation.DSMT4" shapeId="1192" r:id="rId171"/>
    <oleObject progId="Equation.DSMT4" shapeId="1193" r:id="rId172"/>
    <oleObject progId="Equation.DSMT4" shapeId="1194" r:id="rId173"/>
    <oleObject progId="Equation.DSMT4" shapeId="1195" r:id="rId174"/>
    <oleObject progId="Equation.DSMT4" shapeId="1196" r:id="rId175"/>
    <oleObject progId="Equation.DSMT4" shapeId="1197" r:id="rId176"/>
    <oleObject progId="Equation.DSMT4" shapeId="1198" r:id="rId177"/>
    <oleObject progId="Equation.DSMT4" shapeId="1199" r:id="rId178"/>
    <oleObject progId="Equation.DSMT4" shapeId="1200" r:id="rId179"/>
    <oleObject progId="Equation.DSMT4" shapeId="1201" r:id="rId180"/>
    <oleObject progId="Equation.DSMT4" shapeId="1202" r:id="rId181"/>
    <oleObject progId="Equation.DSMT4" shapeId="1203" r:id="rId182"/>
    <oleObject progId="Equation.DSMT4" shapeId="1204" r:id="rId183"/>
    <oleObject progId="Equation.DSMT4" shapeId="1205" r:id="rId184"/>
    <oleObject progId="Equation.DSMT4" shapeId="1206" r:id="rId185"/>
    <oleObject progId="Equation.DSMT4" shapeId="1207" r:id="rId186"/>
    <oleObject progId="Equation.DSMT4" shapeId="1208" r:id="rId187"/>
    <oleObject progId="Equation.DSMT4" shapeId="1209" r:id="rId188"/>
    <oleObject progId="Equation.DSMT4" shapeId="1210" r:id="rId189"/>
    <oleObject progId="Equation.DSMT4" shapeId="1211" r:id="rId190"/>
    <oleObject progId="Equation.DSMT4" shapeId="1212" r:id="rId191"/>
    <oleObject progId="Equation.DSMT4" shapeId="1213" r:id="rId192"/>
    <oleObject progId="Equation.DSMT4" shapeId="1214" r:id="rId193"/>
    <oleObject progId="Equation.DSMT4" shapeId="1215" r:id="rId194"/>
    <oleObject progId="Equation.DSMT4" shapeId="1216" r:id="rId195"/>
    <oleObject progId="Equation.DSMT4" shapeId="1217" r:id="rId196"/>
    <oleObject progId="Equation.DSMT4" shapeId="1218" r:id="rId197"/>
    <oleObject progId="Equation.DSMT4" shapeId="1219" r:id="rId198"/>
    <oleObject progId="Equation.DSMT4" shapeId="1220" r:id="rId199"/>
    <oleObject progId="Equation.DSMT4" shapeId="1221" r:id="rId200"/>
    <oleObject progId="Equation.DSMT4" shapeId="1222" r:id="rId201"/>
    <oleObject progId="Equation.DSMT4" shapeId="1223" r:id="rId202"/>
    <oleObject progId="Equation.DSMT4" shapeId="1224" r:id="rId203"/>
    <oleObject progId="Equation.DSMT4" shapeId="1225" r:id="rId204"/>
    <oleObject progId="Equation.DSMT4" shapeId="1226" r:id="rId205"/>
    <oleObject progId="Equation.DSMT4" shapeId="1227" r:id="rId206"/>
    <oleObject progId="Equation.DSMT4" shapeId="1228" r:id="rId207"/>
    <oleObject progId="Equation.DSMT4" shapeId="1229" r:id="rId208"/>
    <oleObject progId="Equation.DSMT4" shapeId="1230" r:id="rId209"/>
    <oleObject progId="Equation.DSMT4" shapeId="1231" r:id="rId210"/>
    <oleObject progId="Equation.DSMT4" shapeId="1232" r:id="rId211"/>
    <oleObject progId="Equation.DSMT4" shapeId="1233" r:id="rId212"/>
    <oleObject progId="Equation.DSMT4" shapeId="1234" r:id="rId213"/>
    <oleObject progId="Equation.DSMT4" shapeId="1235" r:id="rId214"/>
    <oleObject progId="Equation.DSMT4" shapeId="1236" r:id="rId215"/>
    <oleObject progId="Equation.DSMT4" shapeId="1237" r:id="rId216"/>
    <oleObject progId="Equation.DSMT4" shapeId="1238" r:id="rId217"/>
    <oleObject progId="Equation.DSMT4" shapeId="1239" r:id="rId218"/>
    <oleObject progId="Equation.DSMT4" shapeId="1240" r:id="rId219"/>
    <oleObject progId="Equation.DSMT4" shapeId="1241" r:id="rId220"/>
    <oleObject progId="Equation.DSMT4" shapeId="1242" r:id="rId221"/>
    <oleObject progId="Equation.DSMT4" shapeId="1243" r:id="rId222"/>
    <oleObject progId="Equation.DSMT4" shapeId="1244" r:id="rId223"/>
    <oleObject progId="Equation.DSMT4" shapeId="1245" r:id="rId224"/>
    <oleObject progId="Equation.DSMT4" shapeId="1246" r:id="rId225"/>
    <oleObject progId="Equation.DSMT4" shapeId="1247" r:id="rId226"/>
    <oleObject progId="Equation.DSMT4" shapeId="1248" r:id="rId227"/>
    <oleObject progId="Equation.DSMT4" shapeId="1249" r:id="rId228"/>
    <oleObject progId="Equation.DSMT4" shapeId="1250" r:id="rId229"/>
    <oleObject progId="Equation.DSMT4" shapeId="1251" r:id="rId230"/>
    <oleObject progId="Equation.DSMT4" shapeId="1252" r:id="rId231"/>
    <oleObject progId="Equation.DSMT4" shapeId="1253" r:id="rId232"/>
    <oleObject progId="Equation.DSMT4" shapeId="1254" r:id="rId233"/>
    <oleObject progId="Equation.DSMT4" shapeId="1255" r:id="rId234"/>
    <oleObject progId="Equation.DSMT4" shapeId="1256" r:id="rId235"/>
    <oleObject progId="Equation.DSMT4" shapeId="1257" r:id="rId236"/>
    <oleObject progId="Equation.DSMT4" shapeId="1258" r:id="rId237"/>
    <oleObject progId="Equation.DSMT4" shapeId="1259" r:id="rId238"/>
    <oleObject progId="Equation.DSMT4" shapeId="1260" r:id="rId239"/>
    <oleObject progId="Equation.DSMT4" shapeId="1261" r:id="rId240"/>
    <oleObject progId="Equation.DSMT4" shapeId="1262" r:id="rId241"/>
    <oleObject progId="Equation.DSMT4" shapeId="1263" r:id="rId242"/>
    <oleObject progId="Equation.DSMT4" shapeId="1264" r:id="rId243"/>
    <oleObject progId="Equation.DSMT4" shapeId="1265" r:id="rId244"/>
    <oleObject progId="Equation.DSMT4" shapeId="1266" r:id="rId245"/>
    <oleObject progId="Equation.DSMT4" shapeId="1267" r:id="rId246"/>
    <oleObject progId="Equation.DSMT4" shapeId="1268" r:id="rId247"/>
    <oleObject progId="Equation.DSMT4" shapeId="1269" r:id="rId248"/>
    <oleObject progId="Equation.DSMT4" shapeId="1270" r:id="rId249"/>
    <oleObject progId="Equation.DSMT4" shapeId="1271" r:id="rId250"/>
    <oleObject progId="Equation.DSMT4" shapeId="1272" r:id="rId251"/>
    <oleObject progId="Equation.DSMT4" shapeId="1273" r:id="rId252"/>
    <oleObject progId="Equation.DSMT4" shapeId="1274" r:id="rId253"/>
    <oleObject progId="Equation.DSMT4" shapeId="1275" r:id="rId254"/>
    <oleObject progId="Equation.DSMT4" shapeId="1276" r:id="rId255"/>
    <oleObject progId="Equation.DSMT4" shapeId="1277" r:id="rId256"/>
    <oleObject progId="Equation.DSMT4" shapeId="1278" r:id="rId257"/>
    <oleObject progId="Equation.DSMT4" shapeId="1279" r:id="rId258"/>
    <oleObject progId="Equation.DSMT4" shapeId="1280" r:id="rId259"/>
    <oleObject progId="Equation.DSMT4" shapeId="1281" r:id="rId260"/>
    <oleObject progId="Equation.DSMT4" shapeId="1282" r:id="rId261"/>
    <oleObject progId="Equation.DSMT4" shapeId="1283" r:id="rId262"/>
    <oleObject progId="Equation.DSMT4" shapeId="1284" r:id="rId263"/>
    <oleObject progId="Equation.DSMT4" shapeId="1285" r:id="rId264"/>
    <oleObject progId="Equation.DSMT4" shapeId="1286" r:id="rId265"/>
    <oleObject progId="Equation.DSMT4" shapeId="1287" r:id="rId266"/>
    <oleObject progId="Equation.DSMT4" shapeId="1288" r:id="rId267"/>
    <oleObject progId="Equation.DSMT4" shapeId="1289" r:id="rId268"/>
    <oleObject progId="Equation.DSMT4" shapeId="1290" r:id="rId269"/>
    <oleObject progId="Equation.DSMT4" shapeId="1291" r:id="rId270"/>
    <oleObject progId="Equation.DSMT4" shapeId="1292" r:id="rId271"/>
    <oleObject progId="Equation.DSMT4" shapeId="1293" r:id="rId272"/>
    <oleObject progId="Equation.DSMT4" shapeId="1294" r:id="rId273"/>
    <oleObject progId="Equation.DSMT4" shapeId="1295" r:id="rId274"/>
    <oleObject progId="Equation.DSMT4" shapeId="1296" r:id="rId275"/>
    <oleObject progId="Equation.DSMT4" shapeId="1297" r:id="rId276"/>
    <oleObject progId="Equation.DSMT4" shapeId="1298" r:id="rId277"/>
    <oleObject progId="Equation.DSMT4" shapeId="1299" r:id="rId278"/>
    <oleObject progId="Equation.DSMT4" shapeId="1300" r:id="rId279"/>
    <oleObject progId="Equation.DSMT4" shapeId="1301" r:id="rId280"/>
    <oleObject progId="Equation.DSMT4" shapeId="1302" r:id="rId281"/>
    <oleObject progId="Equation.DSMT4" shapeId="1303" r:id="rId282"/>
    <oleObject progId="Equation.DSMT4" shapeId="1304" r:id="rId283"/>
    <oleObject progId="Equation.DSMT4" shapeId="1305" r:id="rId284"/>
    <oleObject progId="Equation.DSMT4" shapeId="1306" r:id="rId285"/>
    <oleObject progId="Equation.DSMT4" shapeId="1307" r:id="rId286"/>
    <oleObject progId="Equation.DSMT4" shapeId="1308" r:id="rId287"/>
    <oleObject progId="Equation.DSMT4" shapeId="1309" r:id="rId288"/>
    <oleObject progId="Equation.DSMT4" shapeId="1310" r:id="rId289"/>
    <oleObject progId="Equation.DSMT4" shapeId="1311" r:id="rId290"/>
    <oleObject progId="Equation.DSMT4" shapeId="1312" r:id="rId291"/>
    <oleObject progId="Equation.DSMT4" shapeId="1313" r:id="rId292"/>
    <oleObject progId="Equation.DSMT4" shapeId="1314" r:id="rId293"/>
    <oleObject progId="Equation.DSMT4" shapeId="1315" r:id="rId294"/>
    <oleObject progId="Equation.DSMT4" shapeId="1316" r:id="rId295"/>
    <oleObject progId="Equation.DSMT4" shapeId="1317" r:id="rId296"/>
    <oleObject progId="Equation.DSMT4" shapeId="1318" r:id="rId297"/>
    <oleObject progId="Equation.DSMT4" shapeId="1319" r:id="rId298"/>
    <oleObject progId="Equation.DSMT4" shapeId="1320" r:id="rId299"/>
    <oleObject progId="Equation.DSMT4" shapeId="1321" r:id="rId300"/>
    <oleObject progId="Equation.DSMT4" shapeId="1322" r:id="rId301"/>
    <oleObject progId="Equation.DSMT4" shapeId="1323" r:id="rId302"/>
    <oleObject progId="Equation.DSMT4" shapeId="1324" r:id="rId303"/>
    <oleObject progId="Equation.DSMT4" shapeId="1325" r:id="rId304"/>
    <oleObject progId="Equation.DSMT4" shapeId="1326" r:id="rId305"/>
    <oleObject progId="Equation.DSMT4" shapeId="1327" r:id="rId306"/>
    <oleObject progId="Equation.DSMT4" shapeId="1328" r:id="rId307"/>
    <oleObject progId="Equation.DSMT4" shapeId="1329" r:id="rId308"/>
    <oleObject progId="Equation.DSMT4" shapeId="1330" r:id="rId309"/>
    <oleObject progId="Equation.DSMT4" shapeId="1331" r:id="rId310"/>
    <oleObject progId="Equation.DSMT4" shapeId="1332" r:id="rId311"/>
    <oleObject progId="Equation.DSMT4" shapeId="1333" r:id="rId312"/>
    <oleObject progId="Equation.DSMT4" shapeId="1334" r:id="rId313"/>
    <oleObject progId="Equation.DSMT4" shapeId="1335" r:id="rId314"/>
    <oleObject progId="Equation.DSMT4" shapeId="1336" r:id="rId315"/>
    <oleObject progId="Equation.DSMT4" shapeId="1337" r:id="rId316"/>
    <oleObject progId="Equation.DSMT4" shapeId="1338" r:id="rId317"/>
    <oleObject progId="Equation.DSMT4" shapeId="1339" r:id="rId318"/>
    <oleObject progId="Equation.DSMT4" shapeId="1340" r:id="rId319"/>
    <oleObject progId="Equation.DSMT4" shapeId="1341" r:id="rId320"/>
    <oleObject progId="Equation.DSMT4" shapeId="1342" r:id="rId321"/>
    <oleObject progId="Equation.DSMT4" shapeId="1343" r:id="rId322"/>
    <oleObject progId="Equation.DSMT4" shapeId="1344" r:id="rId323"/>
    <oleObject progId="Equation.DSMT4" shapeId="1345" r:id="rId324"/>
    <oleObject progId="Equation.DSMT4" shapeId="1346" r:id="rId325"/>
    <oleObject progId="Equation.DSMT4" shapeId="1347" r:id="rId326"/>
    <oleObject progId="Equation.DSMT4" shapeId="1348" r:id="rId327"/>
    <oleObject progId="Equation.DSMT4" shapeId="1349" r:id="rId328"/>
    <oleObject progId="Equation.DSMT4" shapeId="1350" r:id="rId329"/>
    <oleObject progId="Equation.DSMT4" shapeId="1351" r:id="rId330"/>
    <oleObject progId="Equation.DSMT4" shapeId="1352" r:id="rId331"/>
    <oleObject progId="Equation.DSMT4" shapeId="1353" r:id="rId332"/>
    <oleObject progId="Equation.DSMT4" shapeId="1354" r:id="rId333"/>
    <oleObject progId="Equation.DSMT4" shapeId="1355" r:id="rId334"/>
    <oleObject progId="Equation.DSMT4" shapeId="1356" r:id="rId335"/>
    <oleObject progId="Equation.DSMT4" shapeId="1357" r:id="rId336"/>
    <oleObject progId="Equation.DSMT4" shapeId="1358" r:id="rId337"/>
    <oleObject progId="Equation.DSMT4" shapeId="1359" r:id="rId338"/>
    <oleObject progId="Equation.DSMT4" shapeId="1360" r:id="rId339"/>
    <oleObject progId="Equation.DSMT4" shapeId="1361" r:id="rId340"/>
    <oleObject progId="Equation.DSMT4" shapeId="1362" r:id="rId341"/>
    <oleObject progId="Equation.DSMT4" shapeId="1363" r:id="rId342"/>
    <oleObject progId="Equation.DSMT4" shapeId="1364" r:id="rId343"/>
    <oleObject progId="Equation.DSMT4" shapeId="1365" r:id="rId344"/>
    <oleObject progId="Equation.DSMT4" shapeId="1366" r:id="rId345"/>
    <oleObject progId="Equation.DSMT4" shapeId="1367" r:id="rId346"/>
    <oleObject progId="Equation.DSMT4" shapeId="1368" r:id="rId347"/>
    <oleObject progId="Equation.DSMT4" shapeId="1369" r:id="rId348"/>
    <oleObject progId="Equation.DSMT4" shapeId="1370" r:id="rId349"/>
    <oleObject progId="Equation.DSMT4" shapeId="1371" r:id="rId350"/>
    <oleObject progId="Equation.DSMT4" shapeId="1372" r:id="rId351"/>
    <oleObject progId="Equation.DSMT4" shapeId="1373" r:id="rId352"/>
    <oleObject progId="Equation.DSMT4" shapeId="1374" r:id="rId353"/>
    <oleObject progId="Equation.DSMT4" shapeId="1375" r:id="rId354"/>
    <oleObject progId="Equation.DSMT4" shapeId="1376" r:id="rId355"/>
    <oleObject progId="Equation.DSMT4" shapeId="1377" r:id="rId356"/>
    <oleObject progId="Equation.DSMT4" shapeId="1378" r:id="rId357"/>
    <oleObject progId="Equation.DSMT4" shapeId="1379" r:id="rId358"/>
    <oleObject progId="Equation.DSMT4" shapeId="1380" r:id="rId359"/>
    <oleObject progId="Equation.DSMT4" shapeId="1381" r:id="rId360"/>
    <oleObject progId="Equation.DSMT4" shapeId="1382" r:id="rId361"/>
    <oleObject progId="Equation.DSMT4" shapeId="1383" r:id="rId362"/>
    <oleObject progId="Equation.DSMT4" shapeId="1384" r:id="rId363"/>
    <oleObject progId="Equation.DSMT4" shapeId="1385" r:id="rId364"/>
    <oleObject progId="Equation.DSMT4" shapeId="1386" r:id="rId365"/>
    <oleObject progId="Equation.DSMT4" shapeId="1387" r:id="rId366"/>
    <oleObject progId="Equation.DSMT4" shapeId="1388" r:id="rId367"/>
    <oleObject progId="Equation.DSMT4" shapeId="1389" r:id="rId368"/>
    <oleObject progId="Equation.DSMT4" shapeId="1390" r:id="rId369"/>
    <oleObject progId="Equation.DSMT4" shapeId="1391" r:id="rId370"/>
    <oleObject progId="Equation.DSMT4" shapeId="1392" r:id="rId371"/>
    <oleObject progId="Equation.DSMT4" shapeId="1393" r:id="rId372"/>
    <oleObject progId="Equation.DSMT4" shapeId="1394" r:id="rId373"/>
    <oleObject progId="Equation.DSMT4" shapeId="1395" r:id="rId374"/>
    <oleObject progId="Equation.DSMT4" shapeId="1396" r:id="rId375"/>
    <oleObject progId="Equation.DSMT4" shapeId="1397" r:id="rId376"/>
    <oleObject progId="Equation.DSMT4" shapeId="1398" r:id="rId377"/>
    <oleObject progId="Equation.DSMT4" shapeId="1399" r:id="rId378"/>
    <oleObject progId="Equation.DSMT4" shapeId="1400" r:id="rId379"/>
    <oleObject progId="Equation.DSMT4" shapeId="1401" r:id="rId380"/>
    <oleObject progId="Equation.DSMT4" shapeId="1402" r:id="rId381"/>
    <oleObject progId="Equation.DSMT4" shapeId="1403" r:id="rId382"/>
    <oleObject progId="Equation.DSMT4" shapeId="1404" r:id="rId383"/>
    <oleObject progId="Equation.DSMT4" shapeId="1405" r:id="rId384"/>
    <oleObject progId="Equation.DSMT4" shapeId="1406" r:id="rId385"/>
    <oleObject progId="Equation.DSMT4" shapeId="1407" r:id="rId386"/>
    <oleObject progId="Equation.DSMT4" shapeId="1408" r:id="rId387"/>
    <oleObject progId="Equation.DSMT4" shapeId="1409" r:id="rId388"/>
    <oleObject progId="Equation.DSMT4" shapeId="1410" r:id="rId389"/>
    <oleObject progId="Equation.DSMT4" shapeId="1411" r:id="rId390"/>
    <oleObject progId="Equation.DSMT4" shapeId="1412" r:id="rId391"/>
    <oleObject progId="Equation.DSMT4" shapeId="1413" r:id="rId392"/>
    <oleObject progId="Equation.DSMT4" shapeId="1414" r:id="rId393"/>
    <oleObject progId="Equation.DSMT4" shapeId="1415" r:id="rId394"/>
    <oleObject progId="Equation.DSMT4" shapeId="1416" r:id="rId395"/>
    <oleObject progId="Equation.DSMT4" shapeId="1417" r:id="rId396"/>
    <oleObject progId="Equation.DSMT4" shapeId="1418" r:id="rId397"/>
    <oleObject progId="Equation.DSMT4" shapeId="1419" r:id="rId398"/>
    <oleObject progId="Equation.DSMT4" shapeId="1420" r:id="rId399"/>
    <oleObject progId="Equation.DSMT4" shapeId="1421" r:id="rId400"/>
    <oleObject progId="Equation.DSMT4" shapeId="1422" r:id="rId401"/>
    <oleObject progId="Equation.DSMT4" shapeId="1423" r:id="rId402"/>
    <oleObject progId="Equation.DSMT4" shapeId="1424" r:id="rId403"/>
    <oleObject progId="Equation.DSMT4" shapeId="1425" r:id="rId404"/>
    <oleObject progId="Equation.DSMT4" shapeId="1426" r:id="rId405"/>
    <oleObject progId="Equation.DSMT4" shapeId="1427" r:id="rId406"/>
    <oleObject progId="Equation.DSMT4" shapeId="1428" r:id="rId407"/>
    <oleObject progId="Equation.DSMT4" shapeId="1429" r:id="rId408"/>
    <oleObject progId="Equation.DSMT4" shapeId="1430" r:id="rId409"/>
    <oleObject progId="Equation.DSMT4" shapeId="1431" r:id="rId410"/>
    <oleObject progId="Equation.DSMT4" shapeId="1432" r:id="rId411"/>
    <oleObject progId="Equation.DSMT4" shapeId="1433" r:id="rId412"/>
    <oleObject progId="Equation.DSMT4" shapeId="1434" r:id="rId413"/>
    <oleObject progId="Equation.DSMT4" shapeId="1435" r:id="rId414"/>
    <oleObject progId="Equation.DSMT4" shapeId="1436" r:id="rId415"/>
    <oleObject progId="Equation.DSMT4" shapeId="1437" r:id="rId416"/>
    <oleObject progId="Equation.DSMT4" shapeId="1438" r:id="rId417"/>
    <oleObject progId="Equation.DSMT4" shapeId="1439" r:id="rId418"/>
    <oleObject progId="Equation.DSMT4" shapeId="1440" r:id="rId419"/>
    <oleObject progId="Equation.DSMT4" shapeId="1441" r:id="rId420"/>
    <oleObject progId="Equation.DSMT4" shapeId="1442" r:id="rId421"/>
    <oleObject progId="Equation.DSMT4" shapeId="1443" r:id="rId422"/>
    <oleObject progId="Equation.DSMT4" shapeId="1444" r:id="rId423"/>
    <oleObject progId="Equation.DSMT4" shapeId="1445" r:id="rId424"/>
    <oleObject progId="Equation.DSMT4" shapeId="1446" r:id="rId425"/>
    <oleObject progId="Equation.DSMT4" shapeId="1447" r:id="rId426"/>
    <oleObject progId="Equation.DSMT4" shapeId="1448" r:id="rId427"/>
    <oleObject progId="Equation.DSMT4" shapeId="1449" r:id="rId428"/>
    <oleObject progId="Equation.DSMT4" shapeId="1450" r:id="rId429"/>
    <oleObject progId="Equation.DSMT4" shapeId="1451" r:id="rId430"/>
    <oleObject progId="Equation.DSMT4" shapeId="1452" r:id="rId431"/>
    <oleObject progId="Equation.DSMT4" shapeId="1453" r:id="rId432"/>
    <oleObject progId="Equation.DSMT4" shapeId="1454" r:id="rId433"/>
    <oleObject progId="Equation.DSMT4" shapeId="1455" r:id="rId434"/>
    <oleObject progId="Equation.DSMT4" shapeId="1456" r:id="rId435"/>
    <oleObject progId="Equation.DSMT4" shapeId="1457" r:id="rId436"/>
    <oleObject progId="Equation.DSMT4" shapeId="1458" r:id="rId437"/>
    <oleObject progId="Equation.DSMT4" shapeId="1459" r:id="rId438"/>
    <oleObject progId="Equation.DSMT4" shapeId="1460" r:id="rId439"/>
    <oleObject progId="Equation.DSMT4" shapeId="1461" r:id="rId440"/>
    <oleObject progId="Equation.DSMT4" shapeId="1462" r:id="rId441"/>
    <oleObject progId="Equation.DSMT4" shapeId="1463" r:id="rId442"/>
    <oleObject progId="Equation.DSMT4" shapeId="1464" r:id="rId443"/>
    <oleObject progId="Equation.DSMT4" shapeId="1465" r:id="rId444"/>
    <oleObject progId="Equation.DSMT4" shapeId="1466" r:id="rId445"/>
    <oleObject progId="Equation.DSMT4" shapeId="1467" r:id="rId446"/>
    <oleObject progId="Equation.DSMT4" shapeId="1468" r:id="rId447"/>
    <oleObject progId="Equation.DSMT4" shapeId="1469" r:id="rId448"/>
    <oleObject progId="Equation.DSMT4" shapeId="1470" r:id="rId449"/>
    <oleObject progId="Equation.DSMT4" shapeId="1471" r:id="rId450"/>
    <oleObject progId="Equation.DSMT4" shapeId="1472" r:id="rId451"/>
    <oleObject progId="Equation.DSMT4" shapeId="1473" r:id="rId452"/>
    <oleObject progId="Equation.DSMT4" shapeId="1474" r:id="rId453"/>
    <oleObject progId="Equation.DSMT4" shapeId="1475" r:id="rId454"/>
    <oleObject progId="Equation.DSMT4" shapeId="1476" r:id="rId455"/>
    <oleObject progId="Equation.DSMT4" shapeId="1477" r:id="rId456"/>
    <oleObject progId="Equation.DSMT4" shapeId="1478" r:id="rId457"/>
    <oleObject progId="Equation.DSMT4" shapeId="1479" r:id="rId458"/>
    <oleObject progId="Equation.DSMT4" shapeId="1480" r:id="rId459"/>
    <oleObject progId="Equation.DSMT4" shapeId="1481" r:id="rId460"/>
    <oleObject progId="Equation.DSMT4" shapeId="1482" r:id="rId461"/>
    <oleObject progId="Equation.DSMT4" shapeId="1483" r:id="rId462"/>
    <oleObject progId="Equation.DSMT4" shapeId="1484" r:id="rId463"/>
    <oleObject progId="Equation.DSMT4" shapeId="1485" r:id="rId464"/>
    <oleObject progId="Equation.DSMT4" shapeId="1486" r:id="rId465"/>
    <oleObject progId="Equation.DSMT4" shapeId="1487" r:id="rId466"/>
    <oleObject progId="Equation.DSMT4" shapeId="1488" r:id="rId467"/>
    <oleObject progId="Equation.DSMT4" shapeId="1489" r:id="rId468"/>
    <oleObject progId="Equation.DSMT4" shapeId="1490" r:id="rId469"/>
    <oleObject progId="Equation.DSMT4" shapeId="1491" r:id="rId470"/>
    <oleObject progId="Equation.DSMT4" shapeId="1492" r:id="rId471"/>
    <oleObject progId="Equation.DSMT4" shapeId="1493" r:id="rId472"/>
    <oleObject progId="Equation.DSMT4" shapeId="1494" r:id="rId473"/>
    <oleObject progId="Equation.DSMT4" shapeId="1495" r:id="rId474"/>
    <oleObject progId="Equation.DSMT4" shapeId="1496" r:id="rId475"/>
    <oleObject progId="Equation.DSMT4" shapeId="1497" r:id="rId476"/>
    <oleObject progId="Equation.DSMT4" shapeId="1498" r:id="rId477"/>
    <oleObject progId="Equation.DSMT4" shapeId="1499" r:id="rId478"/>
    <oleObject progId="Equation.DSMT4" shapeId="1500" r:id="rId479"/>
    <oleObject progId="Equation.DSMT4" shapeId="1501" r:id="rId480"/>
    <oleObject progId="Equation.DSMT4" shapeId="1502" r:id="rId481"/>
    <oleObject progId="Equation.DSMT4" shapeId="1503" r:id="rId482"/>
    <oleObject progId="Equation.DSMT4" shapeId="1504" r:id="rId483"/>
    <oleObject progId="Equation.DSMT4" shapeId="1505" r:id="rId484"/>
    <oleObject progId="Equation.DSMT4" shapeId="1506" r:id="rId485"/>
    <oleObject progId="Equation.DSMT4" shapeId="1507" r:id="rId486"/>
    <oleObject progId="Equation.DSMT4" shapeId="1508" r:id="rId487"/>
    <oleObject progId="Equation.DSMT4" shapeId="1509" r:id="rId488"/>
    <oleObject progId="Equation.DSMT4" shapeId="1510" r:id="rId489"/>
    <oleObject progId="Equation.DSMT4" shapeId="1511" r:id="rId490"/>
    <oleObject progId="Equation.DSMT4" shapeId="1512" r:id="rId491"/>
    <oleObject progId="Equation.DSMT4" shapeId="1513" r:id="rId492"/>
    <oleObject progId="Equation.DSMT4" shapeId="1514" r:id="rId493"/>
    <oleObject progId="Equation.DSMT4" shapeId="1515" r:id="rId494"/>
    <oleObject progId="Equation.DSMT4" shapeId="1516" r:id="rId495"/>
    <oleObject progId="Equation.DSMT4" shapeId="1517" r:id="rId496"/>
    <oleObject progId="Equation.DSMT4" shapeId="1518" r:id="rId497"/>
    <oleObject progId="Equation.DSMT4" shapeId="1519" r:id="rId498"/>
    <oleObject progId="Equation.DSMT4" shapeId="1520" r:id="rId499"/>
    <oleObject progId="Equation.DSMT4" shapeId="1521" r:id="rId500"/>
    <oleObject progId="Equation.DSMT4" shapeId="1522" r:id="rId501"/>
    <oleObject progId="Equation.DSMT4" shapeId="1523" r:id="rId502"/>
    <oleObject progId="Equation.DSMT4" shapeId="1524" r:id="rId503"/>
    <oleObject progId="Equation.DSMT4" shapeId="1525" r:id="rId504"/>
    <oleObject progId="Equation.DSMT4" shapeId="1526" r:id="rId505"/>
    <oleObject progId="Equation.DSMT4" shapeId="1527" r:id="rId506"/>
    <oleObject progId="Equation.DSMT4" shapeId="1528" r:id="rId507"/>
    <oleObject progId="Equation.DSMT4" shapeId="1529" r:id="rId508"/>
    <oleObject progId="Equation.DSMT4" shapeId="1530" r:id="rId509"/>
    <oleObject progId="Equation.DSMT4" shapeId="1531" r:id="rId510"/>
    <oleObject progId="Equation.DSMT4" shapeId="1532" r:id="rId511"/>
    <oleObject progId="Equation.DSMT4" shapeId="1533" r:id="rId512"/>
    <oleObject progId="Equation.DSMT4" shapeId="1534" r:id="rId513"/>
    <oleObject progId="Equation.DSMT4" shapeId="1535" r:id="rId514"/>
    <oleObject progId="Equation.DSMT4" shapeId="1536" r:id="rId515"/>
    <oleObject progId="Equation.DSMT4" shapeId="1537" r:id="rId516"/>
    <oleObject progId="Equation.DSMT4" shapeId="1538" r:id="rId517"/>
    <oleObject progId="Equation.DSMT4" shapeId="1539" r:id="rId518"/>
    <oleObject progId="Equation.DSMT4" shapeId="1540" r:id="rId519"/>
    <oleObject progId="Equation.DSMT4" shapeId="1541" r:id="rId520"/>
    <oleObject progId="Equation.DSMT4" shapeId="1542" r:id="rId521"/>
    <oleObject progId="Equation.DSMT4" shapeId="1543" r:id="rId522"/>
    <oleObject progId="Equation.DSMT4" shapeId="1544" r:id="rId523"/>
    <oleObject progId="Equation.DSMT4" shapeId="1545" r:id="rId524"/>
    <oleObject progId="Equation.DSMT4" shapeId="1546" r:id="rId525"/>
    <oleObject progId="Equation.DSMT4" shapeId="1547" r:id="rId526"/>
    <oleObject progId="Equation.DSMT4" shapeId="1548" r:id="rId527"/>
    <oleObject progId="Equation.DSMT4" shapeId="1549" r:id="rId528"/>
    <oleObject progId="Equation.DSMT4" shapeId="1550" r:id="rId529"/>
    <oleObject progId="Equation.DSMT4" shapeId="1551" r:id="rId530"/>
    <oleObject progId="Equation.DSMT4" shapeId="1552" r:id="rId531"/>
    <oleObject progId="Equation.DSMT4" shapeId="1553" r:id="rId532"/>
    <oleObject progId="Equation.DSMT4" shapeId="1554" r:id="rId533"/>
    <oleObject progId="Equation.DSMT4" shapeId="1555" r:id="rId534"/>
    <oleObject progId="Equation.DSMT4" shapeId="1556" r:id="rId535"/>
    <oleObject progId="Equation.DSMT4" shapeId="1557" r:id="rId536"/>
    <oleObject progId="Equation.DSMT4" shapeId="1558" r:id="rId537"/>
    <oleObject progId="Equation.DSMT4" shapeId="1559" r:id="rId538"/>
    <oleObject progId="Equation.DSMT4" shapeId="1560" r:id="rId539"/>
    <oleObject progId="Equation.DSMT4" shapeId="1561" r:id="rId540"/>
    <oleObject progId="Equation.DSMT4" shapeId="1562" r:id="rId541"/>
    <oleObject progId="Equation.DSMT4" shapeId="1563" r:id="rId542"/>
    <oleObject progId="Equation.DSMT4" shapeId="1564" r:id="rId543"/>
    <oleObject progId="Equation.DSMT4" shapeId="1565" r:id="rId544"/>
    <oleObject progId="Equation.DSMT4" shapeId="1566" r:id="rId545"/>
    <oleObject progId="Equation.DSMT4" shapeId="1567" r:id="rId546"/>
    <oleObject progId="Equation.DSMT4" shapeId="1568" r:id="rId547"/>
    <oleObject progId="Equation.DSMT4" shapeId="1569" r:id="rId548"/>
    <oleObject progId="Equation.DSMT4" shapeId="1570" r:id="rId549"/>
    <oleObject progId="Equation.DSMT4" shapeId="1571" r:id="rId550"/>
    <oleObject progId="Equation.DSMT4" shapeId="1572" r:id="rId551"/>
    <oleObject progId="Equation.DSMT4" shapeId="1573" r:id="rId552"/>
    <oleObject progId="Equation.DSMT4" shapeId="1574" r:id="rId553"/>
    <oleObject progId="Equation.DSMT4" shapeId="1575" r:id="rId554"/>
    <oleObject progId="Equation.DSMT4" shapeId="1576" r:id="rId555"/>
    <oleObject progId="Equation.DSMT4" shapeId="1577" r:id="rId556"/>
    <oleObject progId="Equation.DSMT4" shapeId="1578" r:id="rId557"/>
    <oleObject progId="Equation.DSMT4" shapeId="1579" r:id="rId558"/>
    <oleObject progId="Equation.DSMT4" shapeId="1580" r:id="rId559"/>
    <oleObject progId="Equation.DSMT4" shapeId="1581" r:id="rId560"/>
    <oleObject progId="Equation.DSMT4" shapeId="1582" r:id="rId561"/>
    <oleObject progId="Equation.DSMT4" shapeId="1583" r:id="rId562"/>
    <oleObject progId="Equation.DSMT4" shapeId="1584" r:id="rId563"/>
    <oleObject progId="Equation.DSMT4" shapeId="1585" r:id="rId564"/>
    <oleObject progId="Equation.DSMT4" shapeId="1586" r:id="rId565"/>
    <oleObject progId="Equation.DSMT4" shapeId="1587" r:id="rId566"/>
    <oleObject progId="Equation.DSMT4" shapeId="1588" r:id="rId567"/>
    <oleObject progId="Equation.DSMT4" shapeId="1589" r:id="rId568"/>
    <oleObject progId="Equation.DSMT4" shapeId="1590" r:id="rId569"/>
    <oleObject progId="Equation.DSMT4" shapeId="1591" r:id="rId570"/>
    <oleObject progId="Equation.DSMT4" shapeId="1592" r:id="rId571"/>
    <oleObject progId="Equation.DSMT4" shapeId="1593" r:id="rId572"/>
    <oleObject progId="Equation.DSMT4" shapeId="1594" r:id="rId573"/>
    <oleObject progId="Equation.DSMT4" shapeId="1595" r:id="rId574"/>
    <oleObject progId="Equation.DSMT4" shapeId="1596" r:id="rId575"/>
    <oleObject progId="Equation.DSMT4" shapeId="1597" r:id="rId576"/>
    <oleObject progId="Equation.DSMT4" shapeId="1598" r:id="rId577"/>
    <oleObject progId="Equation.DSMT4" shapeId="1599" r:id="rId578"/>
    <oleObject progId="Equation.DSMT4" shapeId="1600" r:id="rId579"/>
    <oleObject progId="Equation.DSMT4" shapeId="1601" r:id="rId580"/>
    <oleObject progId="Equation.DSMT4" shapeId="1602" r:id="rId581"/>
    <oleObject progId="Equation.DSMT4" shapeId="1603" r:id="rId582"/>
    <oleObject progId="Equation.DSMT4" shapeId="1604" r:id="rId583"/>
    <oleObject progId="Equation.DSMT4" shapeId="1605" r:id="rId584"/>
    <oleObject progId="Equation.DSMT4" shapeId="1606" r:id="rId585"/>
    <oleObject progId="Equation.DSMT4" shapeId="1607" r:id="rId586"/>
    <oleObject progId="Equation.DSMT4" shapeId="1608" r:id="rId587"/>
    <oleObject progId="Equation.DSMT4" shapeId="1609" r:id="rId588"/>
    <oleObject progId="Equation.DSMT4" shapeId="1610" r:id="rId589"/>
    <oleObject progId="Equation.DSMT4" shapeId="1611" r:id="rId590"/>
    <oleObject progId="Equation.DSMT4" shapeId="1612" r:id="rId591"/>
    <oleObject progId="Equation.DSMT4" shapeId="1613" r:id="rId592"/>
    <oleObject progId="Equation.DSMT4" shapeId="1614" r:id="rId593"/>
    <oleObject progId="Equation.DSMT4" shapeId="1615" r:id="rId594"/>
    <oleObject progId="Equation.DSMT4" shapeId="1616" r:id="rId595"/>
    <oleObject progId="Equation.DSMT4" shapeId="1617" r:id="rId596"/>
    <oleObject progId="Equation.DSMT4" shapeId="1618" r:id="rId597"/>
    <oleObject progId="Equation.DSMT4" shapeId="1619" r:id="rId598"/>
    <oleObject progId="Equation.DSMT4" shapeId="1620" r:id="rId599"/>
    <oleObject progId="Equation.DSMT4" shapeId="1621" r:id="rId600"/>
    <oleObject progId="Equation.DSMT4" shapeId="1622" r:id="rId601"/>
    <oleObject progId="Equation.DSMT4" shapeId="1623" r:id="rId602"/>
    <oleObject progId="Equation.DSMT4" shapeId="1624" r:id="rId603"/>
    <oleObject progId="Equation.DSMT4" shapeId="1625" r:id="rId604"/>
    <oleObject progId="Equation.DSMT4" shapeId="1626" r:id="rId605"/>
    <oleObject progId="Equation.DSMT4" shapeId="1627" r:id="rId606"/>
    <oleObject progId="Equation.DSMT4" shapeId="1628" r:id="rId607"/>
    <oleObject progId="Equation.DSMT4" shapeId="1629" r:id="rId608"/>
    <oleObject progId="Equation.DSMT4" shapeId="1630" r:id="rId609"/>
    <oleObject progId="Equation.DSMT4" shapeId="1631" r:id="rId610"/>
    <oleObject progId="Equation.DSMT4" shapeId="1632" r:id="rId611"/>
    <oleObject progId="Equation.DSMT4" shapeId="1633" r:id="rId612"/>
    <oleObject progId="Equation.DSMT4" shapeId="1634" r:id="rId613"/>
    <oleObject progId="Equation.DSMT4" shapeId="1635" r:id="rId614"/>
    <oleObject progId="Equation.DSMT4" shapeId="1636" r:id="rId615"/>
    <oleObject progId="Equation.DSMT4" shapeId="1637" r:id="rId616"/>
    <oleObject progId="Equation.DSMT4" shapeId="1638" r:id="rId617"/>
    <oleObject progId="Equation.DSMT4" shapeId="1639" r:id="rId618"/>
    <oleObject progId="Equation.DSMT4" shapeId="1640" r:id="rId619"/>
    <oleObject progId="Equation.DSMT4" shapeId="1641" r:id="rId620"/>
    <oleObject progId="Equation.DSMT4" shapeId="1642" r:id="rId621"/>
    <oleObject progId="Equation.DSMT4" shapeId="1643" r:id="rId622"/>
    <oleObject progId="Equation.DSMT4" shapeId="1644" r:id="rId623"/>
    <oleObject progId="Equation.DSMT4" shapeId="1645" r:id="rId624"/>
    <oleObject progId="Equation.DSMT4" shapeId="1646" r:id="rId625"/>
    <oleObject progId="Equation.DSMT4" shapeId="1647" r:id="rId626"/>
    <oleObject progId="Equation.DSMT4" shapeId="1648" r:id="rId627"/>
    <oleObject progId="Equation.DSMT4" shapeId="1649" r:id="rId628"/>
    <oleObject progId="Equation.DSMT4" shapeId="1650" r:id="rId629"/>
    <oleObject progId="Equation.DSMT4" shapeId="1651" r:id="rId630"/>
    <oleObject progId="Equation.DSMT4" shapeId="1652" r:id="rId631"/>
    <oleObject progId="Equation.DSMT4" shapeId="1653" r:id="rId632"/>
    <oleObject progId="Equation.DSMT4" shapeId="1654" r:id="rId633"/>
    <oleObject progId="Equation.DSMT4" shapeId="1655" r:id="rId634"/>
    <oleObject progId="Equation.DSMT4" shapeId="1656" r:id="rId635"/>
    <oleObject progId="Equation.DSMT4" shapeId="1657" r:id="rId636"/>
    <oleObject progId="Equation.DSMT4" shapeId="1658" r:id="rId637"/>
    <oleObject progId="Equation.DSMT4" shapeId="1659" r:id="rId638"/>
    <oleObject progId="Equation.DSMT4" shapeId="1660" r:id="rId639"/>
    <oleObject progId="Equation.DSMT4" shapeId="1661" r:id="rId640"/>
    <oleObject progId="Equation.DSMT4" shapeId="1662" r:id="rId641"/>
    <oleObject progId="Equation.DSMT4" shapeId="1663" r:id="rId642"/>
    <oleObject progId="Equation.DSMT4" shapeId="1664" r:id="rId643"/>
    <oleObject progId="Equation.DSMT4" shapeId="1665" r:id="rId644"/>
    <oleObject progId="Equation.DSMT4" shapeId="1666" r:id="rId645"/>
    <oleObject progId="Equation.DSMT4" shapeId="1667" r:id="rId646"/>
    <oleObject progId="Equation.DSMT4" shapeId="1668" r:id="rId647"/>
    <oleObject progId="Equation.DSMT4" shapeId="1669" r:id="rId648"/>
    <oleObject progId="Equation.DSMT4" shapeId="1670" r:id="rId649"/>
    <oleObject progId="Equation.DSMT4" shapeId="1671" r:id="rId650"/>
    <oleObject progId="Equation.DSMT4" shapeId="1672" r:id="rId651"/>
    <oleObject progId="Equation.DSMT4" shapeId="1673" r:id="rId652"/>
    <oleObject progId="Equation.DSMT4" shapeId="1674" r:id="rId653"/>
    <oleObject progId="Equation.DSMT4" shapeId="1675" r:id="rId654"/>
    <oleObject progId="Equation.DSMT4" shapeId="1676" r:id="rId655"/>
    <oleObject progId="Equation.DSMT4" shapeId="1677" r:id="rId656"/>
    <oleObject progId="Equation.DSMT4" shapeId="1678" r:id="rId657"/>
    <oleObject progId="Equation.DSMT4" shapeId="1679" r:id="rId658"/>
    <oleObject progId="Equation.DSMT4" shapeId="1680" r:id="rId659"/>
    <oleObject progId="Equation.DSMT4" shapeId="1681" r:id="rId660"/>
    <oleObject progId="Equation.DSMT4" shapeId="1682" r:id="rId661"/>
    <oleObject progId="Equation.DSMT4" shapeId="1683" r:id="rId662"/>
    <oleObject progId="Equation.DSMT4" shapeId="1684" r:id="rId663"/>
    <oleObject progId="Equation.DSMT4" shapeId="1685" r:id="rId664"/>
    <oleObject progId="Equation.DSMT4" shapeId="1686" r:id="rId665"/>
    <oleObject progId="Equation.DSMT4" shapeId="1687" r:id="rId666"/>
    <oleObject progId="Equation.DSMT4" shapeId="1688" r:id="rId667"/>
    <oleObject progId="Equation.DSMT4" shapeId="1689" r:id="rId668"/>
    <oleObject progId="Equation.DSMT4" shapeId="1690" r:id="rId669"/>
    <oleObject progId="Equation.DSMT4" shapeId="1691" r:id="rId670"/>
    <oleObject progId="Equation.DSMT4" shapeId="1692" r:id="rId671"/>
    <oleObject progId="Equation.DSMT4" shapeId="1693" r:id="rId672"/>
    <oleObject progId="Equation.DSMT4" shapeId="1694" r:id="rId673"/>
    <oleObject progId="Equation.DSMT4" shapeId="1695" r:id="rId674"/>
    <oleObject progId="Equation.DSMT4" shapeId="1696" r:id="rId675"/>
    <oleObject progId="Equation.DSMT4" shapeId="1697" r:id="rId676"/>
    <oleObject progId="Equation.DSMT4" shapeId="1698" r:id="rId677"/>
    <oleObject progId="Equation.DSMT4" shapeId="1699" r:id="rId678"/>
    <oleObject progId="Equation.DSMT4" shapeId="1700" r:id="rId679"/>
    <oleObject progId="Equation.DSMT4" shapeId="1701" r:id="rId680"/>
    <oleObject progId="Equation.DSMT4" shapeId="1702" r:id="rId681"/>
    <oleObject progId="Equation.DSMT4" shapeId="1703" r:id="rId682"/>
    <oleObject progId="Equation.DSMT4" shapeId="1704" r:id="rId683"/>
    <oleObject progId="Equation.DSMT4" shapeId="1705" r:id="rId684"/>
    <oleObject progId="Equation.DSMT4" shapeId="1706" r:id="rId685"/>
    <oleObject progId="Equation.DSMT4" shapeId="1707" r:id="rId686"/>
    <oleObject progId="Equation.DSMT4" shapeId="1708" r:id="rId687"/>
    <oleObject progId="Equation.DSMT4" shapeId="1709" r:id="rId688"/>
    <oleObject progId="Equation.DSMT4" shapeId="1710" r:id="rId689"/>
    <oleObject progId="Equation.DSMT4" shapeId="1711" r:id="rId690"/>
    <oleObject progId="Equation.DSMT4" shapeId="1712" r:id="rId691"/>
    <oleObject progId="Equation.DSMT4" shapeId="1713" r:id="rId692"/>
    <oleObject progId="Equation.DSMT4" shapeId="1714" r:id="rId693"/>
    <oleObject progId="Equation.DSMT4" shapeId="1715" r:id="rId694"/>
    <oleObject progId="Equation.DSMT4" shapeId="1716" r:id="rId695"/>
    <oleObject progId="Equation.DSMT4" shapeId="1717" r:id="rId696"/>
    <oleObject progId="Equation.DSMT4" shapeId="1718" r:id="rId697"/>
    <oleObject progId="Equation.DSMT4" shapeId="1719" r:id="rId698"/>
    <oleObject progId="Equation.DSMT4" shapeId="1720" r:id="rId699"/>
    <oleObject progId="Equation.DSMT4" shapeId="1721" r:id="rId700"/>
    <oleObject progId="Equation.DSMT4" shapeId="1722" r:id="rId701"/>
    <oleObject progId="Equation.DSMT4" shapeId="1723" r:id="rId702"/>
    <oleObject progId="Equation.DSMT4" shapeId="1724" r:id="rId703"/>
    <oleObject progId="Equation.DSMT4" shapeId="1725" r:id="rId704"/>
    <oleObject progId="Equation.DSMT4" shapeId="1726" r:id="rId705"/>
    <oleObject progId="Equation.DSMT4" shapeId="1727" r:id="rId706"/>
    <oleObject progId="Equation.DSMT4" shapeId="1728" r:id="rId707"/>
    <oleObject progId="Equation.DSMT4" shapeId="1729" r:id="rId708"/>
    <oleObject progId="Equation.DSMT4" shapeId="1730" r:id="rId709"/>
    <oleObject progId="Equation.DSMT4" shapeId="1731" r:id="rId710"/>
    <oleObject progId="Equation.DSMT4" shapeId="1732" r:id="rId711"/>
    <oleObject progId="Equation.DSMT4" shapeId="1733" r:id="rId712"/>
    <oleObject progId="Equation.DSMT4" shapeId="1734" r:id="rId713"/>
    <oleObject progId="Equation.DSMT4" shapeId="1735" r:id="rId714"/>
    <oleObject progId="Equation.DSMT4" shapeId="1736" r:id="rId715"/>
    <oleObject progId="Equation.DSMT4" shapeId="1737" r:id="rId716"/>
    <oleObject progId="Equation.DSMT4" shapeId="1738" r:id="rId717"/>
    <oleObject progId="Equation.DSMT4" shapeId="1739" r:id="rId718"/>
    <oleObject progId="Equation.DSMT4" shapeId="1740" r:id="rId719"/>
    <oleObject progId="Equation.DSMT4" shapeId="1741" r:id="rId720"/>
    <oleObject progId="Equation.DSMT4" shapeId="1742" r:id="rId721"/>
    <oleObject progId="Equation.DSMT4" shapeId="1743" r:id="rId722"/>
    <oleObject progId="Equation.DSMT4" shapeId="1744" r:id="rId723"/>
    <oleObject progId="Equation.DSMT4" shapeId="1745" r:id="rId724"/>
    <oleObject progId="Equation.DSMT4" shapeId="1746" r:id="rId725"/>
    <oleObject progId="Equation.DSMT4" shapeId="1747" r:id="rId726"/>
    <oleObject progId="Equation.DSMT4" shapeId="1748" r:id="rId727"/>
    <oleObject progId="Equation.DSMT4" shapeId="1749" r:id="rId728"/>
    <oleObject progId="Equation.DSMT4" shapeId="1750" r:id="rId729"/>
    <oleObject progId="Equation.DSMT4" shapeId="1751" r:id="rId730"/>
    <oleObject progId="Equation.DSMT4" shapeId="1752" r:id="rId731"/>
    <oleObject progId="Equation.DSMT4" shapeId="1753" r:id="rId732"/>
    <oleObject progId="Equation.DSMT4" shapeId="1754" r:id="rId733"/>
    <oleObject progId="Equation.DSMT4" shapeId="1755" r:id="rId734"/>
    <oleObject progId="Equation.DSMT4" shapeId="1756" r:id="rId735"/>
    <oleObject progId="Equation.DSMT4" shapeId="1757" r:id="rId736"/>
    <oleObject progId="Equation.DSMT4" shapeId="1758" r:id="rId737"/>
    <oleObject progId="Equation.DSMT4" shapeId="1759" r:id="rId738"/>
    <oleObject progId="Equation.DSMT4" shapeId="1760" r:id="rId739"/>
    <oleObject progId="Equation.DSMT4" shapeId="1761" r:id="rId740"/>
    <oleObject progId="Equation.DSMT4" shapeId="1762" r:id="rId741"/>
    <oleObject progId="Equation.DSMT4" shapeId="1763" r:id="rId742"/>
    <oleObject progId="Equation.DSMT4" shapeId="1764" r:id="rId743"/>
    <oleObject progId="Equation.DSMT4" shapeId="1765" r:id="rId744"/>
    <oleObject progId="Equation.DSMT4" shapeId="1766" r:id="rId745"/>
    <oleObject progId="Equation.DSMT4" shapeId="1767" r:id="rId746"/>
    <oleObject progId="Equation.DSMT4" shapeId="1768" r:id="rId747"/>
    <oleObject progId="Equation.DSMT4" shapeId="1769" r:id="rId748"/>
    <oleObject progId="Equation.DSMT4" shapeId="1770" r:id="rId749"/>
    <oleObject progId="Equation.DSMT4" shapeId="1771" r:id="rId750"/>
    <oleObject progId="Equation.DSMT4" shapeId="1772" r:id="rId751"/>
    <oleObject progId="Equation.DSMT4" shapeId="1773" r:id="rId752"/>
    <oleObject progId="Equation.DSMT4" shapeId="1774" r:id="rId753"/>
    <oleObject progId="Equation.DSMT4" shapeId="1775" r:id="rId754"/>
    <oleObject progId="Equation.DSMT4" shapeId="1776" r:id="rId755"/>
    <oleObject progId="Equation.DSMT4" shapeId="1777" r:id="rId756"/>
    <oleObject progId="Equation.DSMT4" shapeId="1778" r:id="rId757"/>
    <oleObject progId="Equation.DSMT4" shapeId="1779" r:id="rId758"/>
    <oleObject progId="Equation.DSMT4" shapeId="1780" r:id="rId759"/>
    <oleObject progId="Equation.DSMT4" shapeId="1781" r:id="rId760"/>
    <oleObject progId="Equation.DSMT4" shapeId="1782" r:id="rId761"/>
    <oleObject progId="Equation.DSMT4" shapeId="1783" r:id="rId762"/>
    <oleObject progId="Equation.DSMT4" shapeId="1784" r:id="rId763"/>
    <oleObject progId="Equation.DSMT4" shapeId="1785" r:id="rId764"/>
    <oleObject progId="Equation.DSMT4" shapeId="1786" r:id="rId765"/>
    <oleObject progId="Equation.DSMT4" shapeId="1787" r:id="rId766"/>
    <oleObject progId="Equation.DSMT4" shapeId="1788" r:id="rId767"/>
    <oleObject progId="Equation.DSMT4" shapeId="1789" r:id="rId768"/>
    <oleObject progId="Equation.DSMT4" shapeId="1790" r:id="rId769"/>
    <oleObject progId="Equation.DSMT4" shapeId="1791" r:id="rId770"/>
    <oleObject progId="Equation.DSMT4" shapeId="1792" r:id="rId771"/>
    <oleObject progId="Equation.DSMT4" shapeId="1793" r:id="rId772"/>
    <oleObject progId="Equation.DSMT4" shapeId="1794" r:id="rId773"/>
    <oleObject progId="Equation.DSMT4" shapeId="1795" r:id="rId774"/>
    <oleObject progId="Equation.DSMT4" shapeId="1796" r:id="rId775"/>
    <oleObject progId="Equation.DSMT4" shapeId="1797" r:id="rId776"/>
    <oleObject progId="Equation.DSMT4" shapeId="1798" r:id="rId777"/>
    <oleObject progId="Equation.DSMT4" shapeId="1799" r:id="rId778"/>
    <oleObject progId="Equation.DSMT4" shapeId="1800" r:id="rId779"/>
    <oleObject progId="Equation.DSMT4" shapeId="1801" r:id="rId780"/>
    <oleObject progId="Equation.DSMT4" shapeId="1802" r:id="rId781"/>
    <oleObject progId="Equation.DSMT4" shapeId="1803" r:id="rId782"/>
    <oleObject progId="Equation.DSMT4" shapeId="1804" r:id="rId783"/>
    <oleObject progId="Equation.DSMT4" shapeId="1805" r:id="rId784"/>
    <oleObject progId="Equation.DSMT4" shapeId="1806" r:id="rId785"/>
    <oleObject progId="Equation.DSMT4" shapeId="1807" r:id="rId786"/>
    <oleObject progId="Equation.DSMT4" shapeId="1808" r:id="rId787"/>
    <oleObject progId="Equation.DSMT4" shapeId="1809" r:id="rId788"/>
    <oleObject progId="Equation.DSMT4" shapeId="1810" r:id="rId789"/>
    <oleObject progId="Equation.DSMT4" shapeId="1811" r:id="rId790"/>
    <oleObject progId="Equation.DSMT4" shapeId="1812" r:id="rId791"/>
    <oleObject progId="Equation.DSMT4" shapeId="1813" r:id="rId792"/>
    <oleObject progId="Equation.DSMT4" shapeId="1814" r:id="rId793"/>
    <oleObject progId="Equation.DSMT4" shapeId="1815" r:id="rId794"/>
    <oleObject progId="Equation.DSMT4" shapeId="1816" r:id="rId795"/>
    <oleObject progId="Equation.DSMT4" shapeId="1817" r:id="rId796"/>
    <oleObject progId="Equation.DSMT4" shapeId="1818" r:id="rId797"/>
    <oleObject progId="Equation.DSMT4" shapeId="1819" r:id="rId798"/>
    <oleObject progId="Equation.DSMT4" shapeId="1820" r:id="rId799"/>
    <oleObject progId="Equation.DSMT4" shapeId="1821" r:id="rId800"/>
    <oleObject progId="Equation.DSMT4" shapeId="1822" r:id="rId801"/>
    <oleObject progId="Equation.DSMT4" shapeId="1823" r:id="rId802"/>
    <oleObject progId="Equation.DSMT4" shapeId="1824" r:id="rId803"/>
    <oleObject progId="Equation.DSMT4" shapeId="1825" r:id="rId804"/>
    <oleObject progId="Equation.DSMT4" shapeId="1826" r:id="rId805"/>
    <oleObject progId="Equation.DSMT4" shapeId="1827" r:id="rId806"/>
    <oleObject progId="Equation.DSMT4" shapeId="1828" r:id="rId807"/>
    <oleObject progId="Equation.DSMT4" shapeId="1829" r:id="rId808"/>
    <oleObject progId="Equation.DSMT4" shapeId="1830" r:id="rId809"/>
    <oleObject progId="Equation.DSMT4" shapeId="1831" r:id="rId810"/>
    <oleObject progId="Equation.DSMT4" shapeId="1832" r:id="rId811"/>
    <oleObject progId="Equation.DSMT4" shapeId="1833" r:id="rId812"/>
    <oleObject progId="Equation.DSMT4" shapeId="1834" r:id="rId813"/>
    <oleObject progId="Equation.DSMT4" shapeId="1835" r:id="rId814"/>
    <oleObject progId="Equation.DSMT4" shapeId="1836" r:id="rId815"/>
    <oleObject progId="Equation.DSMT4" shapeId="1837" r:id="rId816"/>
    <oleObject progId="Equation.DSMT4" shapeId="1838" r:id="rId817"/>
    <oleObject progId="Equation.DSMT4" shapeId="1839" r:id="rId818"/>
    <oleObject progId="Equation.DSMT4" shapeId="1840" r:id="rId819"/>
    <oleObject progId="Equation.DSMT4" shapeId="1841" r:id="rId820"/>
    <oleObject progId="Equation.DSMT4" shapeId="1842" r:id="rId821"/>
    <oleObject progId="Equation.DSMT4" shapeId="1843" r:id="rId822"/>
    <oleObject progId="Equation.DSMT4" shapeId="1844" r:id="rId823"/>
    <oleObject progId="Equation.DSMT4" shapeId="1845" r:id="rId824"/>
    <oleObject progId="Equation.DSMT4" shapeId="1846" r:id="rId825"/>
    <oleObject progId="Equation.DSMT4" shapeId="1847" r:id="rId826"/>
    <oleObject progId="Equation.DSMT4" shapeId="1848" r:id="rId827"/>
    <oleObject progId="Equation.DSMT4" shapeId="1849" r:id="rId828"/>
    <oleObject progId="Equation.DSMT4" shapeId="1850" r:id="rId829"/>
    <oleObject progId="Equation.DSMT4" shapeId="1851" r:id="rId830"/>
    <oleObject progId="Equation.DSMT4" shapeId="1852" r:id="rId831"/>
    <oleObject progId="Equation.DSMT4" shapeId="1853" r:id="rId832"/>
    <oleObject progId="Equation.DSMT4" shapeId="1854" r:id="rId833"/>
    <oleObject progId="Equation.DSMT4" shapeId="1855" r:id="rId834"/>
    <oleObject progId="Equation.DSMT4" shapeId="1856" r:id="rId835"/>
    <oleObject progId="Equation.DSMT4" shapeId="1857" r:id="rId836"/>
    <oleObject progId="Equation.DSMT4" shapeId="1858" r:id="rId837"/>
    <oleObject progId="Equation.DSMT4" shapeId="1859" r:id="rId838"/>
    <oleObject progId="Equation.DSMT4" shapeId="1860" r:id="rId839"/>
    <oleObject progId="Equation.DSMT4" shapeId="1861" r:id="rId840"/>
    <oleObject progId="Equation.DSMT4" shapeId="1862" r:id="rId841"/>
    <oleObject progId="Equation.DSMT4" shapeId="1863" r:id="rId842"/>
    <oleObject progId="Equation.DSMT4" shapeId="1864" r:id="rId843"/>
    <oleObject progId="Equation.DSMT4" shapeId="1865" r:id="rId844"/>
    <oleObject progId="Equation.DSMT4" shapeId="1866" r:id="rId845"/>
    <oleObject progId="Equation.DSMT4" shapeId="1867" r:id="rId846"/>
    <oleObject progId="Equation.DSMT4" shapeId="1868" r:id="rId847"/>
    <oleObject progId="Equation.DSMT4" shapeId="1869" r:id="rId848"/>
    <oleObject progId="Equation.DSMT4" shapeId="1870" r:id="rId849"/>
    <oleObject progId="Equation.DSMT4" shapeId="1871" r:id="rId850"/>
    <oleObject progId="Equation.DSMT4" shapeId="1872" r:id="rId851"/>
    <oleObject progId="Equation.DSMT4" shapeId="1873" r:id="rId852"/>
    <oleObject progId="Equation.DSMT4" shapeId="1874" r:id="rId853"/>
    <oleObject progId="Equation.DSMT4" shapeId="1875" r:id="rId854"/>
    <oleObject progId="Equation.DSMT4" shapeId="1876" r:id="rId855"/>
    <oleObject progId="Equation.DSMT4" shapeId="1877" r:id="rId856"/>
    <oleObject progId="Equation.DSMT4" shapeId="1878" r:id="rId857"/>
    <oleObject progId="Equation.DSMT4" shapeId="1879" r:id="rId858"/>
    <oleObject progId="Equation.DSMT4" shapeId="1880" r:id="rId859"/>
    <oleObject progId="Equation.DSMT4" shapeId="1881" r:id="rId860"/>
    <oleObject progId="Equation.DSMT4" shapeId="1882" r:id="rId861"/>
    <oleObject progId="Equation.DSMT4" shapeId="1883" r:id="rId862"/>
    <oleObject progId="Equation.DSMT4" shapeId="1884" r:id="rId863"/>
    <oleObject progId="Equation.DSMT4" shapeId="1885" r:id="rId864"/>
    <oleObject progId="Equation.DSMT4" shapeId="1886" r:id="rId865"/>
    <oleObject progId="Equation.DSMT4" shapeId="1887" r:id="rId866"/>
    <oleObject progId="Equation.DSMT4" shapeId="1888" r:id="rId867"/>
    <oleObject progId="Equation.DSMT4" shapeId="1889" r:id="rId868"/>
    <oleObject progId="Equation.DSMT4" shapeId="1890" r:id="rId869"/>
    <oleObject progId="Equation.DSMT4" shapeId="1891" r:id="rId870"/>
    <oleObject progId="Equation.DSMT4" shapeId="1892" r:id="rId871"/>
    <oleObject progId="Equation.DSMT4" shapeId="1893" r:id="rId872"/>
    <oleObject progId="Equation.DSMT4" shapeId="1894" r:id="rId873"/>
    <oleObject progId="Equation.DSMT4" shapeId="1895" r:id="rId874"/>
    <oleObject progId="Equation.DSMT4" shapeId="1896" r:id="rId875"/>
    <oleObject progId="Equation.DSMT4" shapeId="1897" r:id="rId876"/>
    <oleObject progId="Equation.DSMT4" shapeId="1898" r:id="rId877"/>
    <oleObject progId="Equation.DSMT4" shapeId="1899" r:id="rId878"/>
    <oleObject progId="Equation.DSMT4" shapeId="1900" r:id="rId879"/>
    <oleObject progId="Equation.DSMT4" shapeId="1901" r:id="rId880"/>
    <oleObject progId="Equation.DSMT4" shapeId="1902" r:id="rId881"/>
    <oleObject progId="Equation.DSMT4" shapeId="1903" r:id="rId882"/>
    <oleObject progId="Equation.DSMT4" shapeId="1904" r:id="rId883"/>
    <oleObject progId="Equation.DSMT4" shapeId="1905" r:id="rId884"/>
    <oleObject progId="Equation.DSMT4" shapeId="1906" r:id="rId885"/>
    <oleObject progId="Equation.DSMT4" shapeId="1907" r:id="rId886"/>
    <oleObject progId="Equation.DSMT4" shapeId="1908" r:id="rId887"/>
    <oleObject progId="Equation.DSMT4" shapeId="1909" r:id="rId888"/>
    <oleObject progId="Equation.DSMT4" shapeId="1910" r:id="rId889"/>
    <oleObject progId="Equation.DSMT4" shapeId="1911" r:id="rId890"/>
    <oleObject progId="Equation.DSMT4" shapeId="1912" r:id="rId891"/>
    <oleObject progId="Equation.DSMT4" shapeId="1913" r:id="rId892"/>
    <oleObject progId="Equation.DSMT4" shapeId="1914" r:id="rId893"/>
    <oleObject progId="Equation.DSMT4" shapeId="1915" r:id="rId894"/>
    <oleObject progId="Equation.DSMT4" shapeId="1916" r:id="rId895"/>
    <oleObject progId="Equation.DSMT4" shapeId="1917" r:id="rId896"/>
    <oleObject progId="Equation.DSMT4" shapeId="1918" r:id="rId897"/>
    <oleObject progId="Equation.DSMT4" shapeId="1919" r:id="rId898"/>
    <oleObject progId="Equation.DSMT4" shapeId="1920" r:id="rId899"/>
    <oleObject progId="Equation.DSMT4" shapeId="1921" r:id="rId900"/>
    <oleObject progId="Equation.DSMT4" shapeId="1922" r:id="rId901"/>
    <oleObject progId="Equation.DSMT4" shapeId="1923" r:id="rId902"/>
    <oleObject progId="Equation.DSMT4" shapeId="1924" r:id="rId903"/>
    <oleObject progId="Equation.DSMT4" shapeId="1925" r:id="rId904"/>
    <oleObject progId="Equation.DSMT4" shapeId="1926" r:id="rId905"/>
    <oleObject progId="Equation.DSMT4" shapeId="1927" r:id="rId906"/>
    <oleObject progId="Equation.DSMT4" shapeId="1928" r:id="rId907"/>
    <oleObject progId="Equation.DSMT4" shapeId="1929" r:id="rId908"/>
    <oleObject progId="Equation.DSMT4" shapeId="1930" r:id="rId909"/>
    <oleObject progId="Equation.DSMT4" shapeId="1931" r:id="rId910"/>
    <oleObject progId="Equation.DSMT4" shapeId="1932" r:id="rId911"/>
    <oleObject progId="Equation.DSMT4" shapeId="1933" r:id="rId912"/>
    <oleObject progId="Equation.DSMT4" shapeId="1934" r:id="rId913"/>
    <oleObject progId="Equation.DSMT4" shapeId="1935" r:id="rId914"/>
    <oleObject progId="Equation.DSMT4" shapeId="1936" r:id="rId915"/>
    <oleObject progId="Equation.DSMT4" shapeId="1937" r:id="rId916"/>
    <oleObject progId="Equation.DSMT4" shapeId="1938" r:id="rId917"/>
    <oleObject progId="Equation.DSMT4" shapeId="1939" r:id="rId918"/>
    <oleObject progId="Equation.DSMT4" shapeId="1940" r:id="rId919"/>
    <oleObject progId="Equation.DSMT4" shapeId="1941" r:id="rId920"/>
    <oleObject progId="Equation.DSMT4" shapeId="1942" r:id="rId921"/>
    <oleObject progId="Equation.DSMT4" shapeId="1943" r:id="rId922"/>
    <oleObject progId="Equation.DSMT4" shapeId="1944" r:id="rId923"/>
    <oleObject progId="Equation.DSMT4" shapeId="1945" r:id="rId924"/>
    <oleObject progId="Equation.DSMT4" shapeId="1946" r:id="rId925"/>
    <oleObject progId="Equation.DSMT4" shapeId="1947" r:id="rId926"/>
    <oleObject progId="Equation.DSMT4" shapeId="1948" r:id="rId927"/>
    <oleObject progId="Equation.DSMT4" shapeId="1949" r:id="rId928"/>
    <oleObject progId="Equation.DSMT4" shapeId="1950" r:id="rId929"/>
    <oleObject progId="Equation.DSMT4" shapeId="1951" r:id="rId930"/>
    <oleObject progId="Equation.DSMT4" shapeId="1952" r:id="rId931"/>
    <oleObject progId="Equation.DSMT4" shapeId="1953" r:id="rId932"/>
    <oleObject progId="Equation.DSMT4" shapeId="1954" r:id="rId933"/>
    <oleObject progId="Equation.DSMT4" shapeId="1955" r:id="rId934"/>
    <oleObject progId="Equation.DSMT4" shapeId="1956" r:id="rId935"/>
    <oleObject progId="Equation.DSMT4" shapeId="1957" r:id="rId936"/>
    <oleObject progId="Equation.DSMT4" shapeId="1958" r:id="rId937"/>
    <oleObject progId="Equation.DSMT4" shapeId="1959" r:id="rId938"/>
    <oleObject progId="Equation.DSMT4" shapeId="1960" r:id="rId939"/>
    <oleObject progId="Equation.DSMT4" shapeId="1961" r:id="rId940"/>
    <oleObject progId="Equation.DSMT4" shapeId="1962" r:id="rId941"/>
    <oleObject progId="Equation.DSMT4" shapeId="1963" r:id="rId942"/>
    <oleObject progId="Equation.DSMT4" shapeId="1964" r:id="rId943"/>
    <oleObject progId="Equation.DSMT4" shapeId="1965" r:id="rId944"/>
    <oleObject progId="Equation.DSMT4" shapeId="1966" r:id="rId945"/>
    <oleObject progId="Equation.DSMT4" shapeId="1967" r:id="rId946"/>
    <oleObject progId="Equation.DSMT4" shapeId="1968" r:id="rId947"/>
    <oleObject progId="Equation.DSMT4" shapeId="1969" r:id="rId948"/>
    <oleObject progId="Equation.DSMT4" shapeId="1970" r:id="rId949"/>
    <oleObject progId="Equation.DSMT4" shapeId="1971" r:id="rId950"/>
    <oleObject progId="Equation.DSMT4" shapeId="1972" r:id="rId951"/>
    <oleObject progId="Equation.DSMT4" shapeId="1973" r:id="rId952"/>
    <oleObject progId="Equation.DSMT4" shapeId="1974" r:id="rId953"/>
    <oleObject progId="Equation.DSMT4" shapeId="1975" r:id="rId954"/>
    <oleObject progId="Equation.DSMT4" shapeId="1976" r:id="rId955"/>
    <oleObject progId="Equation.DSMT4" shapeId="1977" r:id="rId956"/>
    <oleObject progId="Equation.DSMT4" shapeId="1978" r:id="rId957"/>
    <oleObject progId="Equation.DSMT4" shapeId="1979" r:id="rId958"/>
    <oleObject progId="Equation.DSMT4" shapeId="1980" r:id="rId959"/>
    <oleObject progId="Equation.DSMT4" shapeId="1981" r:id="rId960"/>
    <oleObject progId="Equation.DSMT4" shapeId="1982" r:id="rId961"/>
    <oleObject progId="Equation.DSMT4" shapeId="1983" r:id="rId962"/>
    <oleObject progId="Equation.DSMT4" shapeId="1984" r:id="rId963"/>
    <oleObject progId="Equation.DSMT4" shapeId="1985" r:id="rId964"/>
    <oleObject progId="Equation.DSMT4" shapeId="1986" r:id="rId965"/>
    <oleObject progId="Equation.DSMT4" shapeId="1987" r:id="rId966"/>
    <oleObject progId="Equation.DSMT4" shapeId="1988" r:id="rId967"/>
    <oleObject progId="Equation.DSMT4" shapeId="1989" r:id="rId968"/>
    <oleObject progId="Equation.DSMT4" shapeId="1990" r:id="rId969"/>
    <oleObject progId="Equation.DSMT4" shapeId="1991" r:id="rId970"/>
    <oleObject progId="Equation.DSMT4" shapeId="1992" r:id="rId971"/>
    <oleObject progId="Equation.DSMT4" shapeId="1993" r:id="rId972"/>
    <oleObject progId="Equation.DSMT4" shapeId="1994" r:id="rId973"/>
    <oleObject progId="Equation.DSMT4" shapeId="1995" r:id="rId974"/>
    <oleObject progId="Equation.DSMT4" shapeId="1996" r:id="rId975"/>
    <oleObject progId="Equation.DSMT4" shapeId="1997" r:id="rId976"/>
    <oleObject progId="Equation.DSMT4" shapeId="1998" r:id="rId977"/>
    <oleObject progId="Equation.DSMT4" shapeId="1999" r:id="rId978"/>
    <oleObject progId="Equation.DSMT4" shapeId="2000" r:id="rId979"/>
    <oleObject progId="Equation.DSMT4" shapeId="2001" r:id="rId980"/>
    <oleObject progId="Equation.DSMT4" shapeId="2002" r:id="rId981"/>
    <oleObject progId="Equation.DSMT4" shapeId="2003" r:id="rId982"/>
    <oleObject progId="Equation.DSMT4" shapeId="2004" r:id="rId983"/>
    <oleObject progId="Equation.DSMT4" shapeId="2005" r:id="rId984"/>
    <oleObject progId="Equation.DSMT4" shapeId="2006" r:id="rId985"/>
    <oleObject progId="Equation.DSMT4" shapeId="2007" r:id="rId986"/>
    <oleObject progId="Equation.DSMT4" shapeId="2008" r:id="rId987"/>
    <oleObject progId="Equation.DSMT4" shapeId="2009" r:id="rId988"/>
    <oleObject progId="Equation.DSMT4" shapeId="2010" r:id="rId989"/>
    <oleObject progId="Equation.DSMT4" shapeId="2011" r:id="rId990"/>
    <oleObject progId="Equation.DSMT4" shapeId="2012" r:id="rId991"/>
    <oleObject progId="Equation.DSMT4" shapeId="2013" r:id="rId992"/>
    <oleObject progId="Equation.DSMT4" shapeId="2014" r:id="rId993"/>
    <oleObject progId="Equation.DSMT4" shapeId="2015" r:id="rId994"/>
    <oleObject progId="Equation.DSMT4" shapeId="2016" r:id="rId995"/>
    <oleObject progId="Equation.DSMT4" shapeId="2017" r:id="rId996"/>
    <oleObject progId="Equation.DSMT4" shapeId="2018" r:id="rId997"/>
    <oleObject progId="Equation.DSMT4" shapeId="2019" r:id="rId998"/>
    <oleObject progId="Equation.DSMT4" shapeId="2020" r:id="rId999"/>
    <oleObject progId="Equation.DSMT4" shapeId="2021" r:id="rId1000"/>
    <oleObject progId="Equation.DSMT4" shapeId="2022" r:id="rId1001"/>
    <oleObject progId="Equation.DSMT4" shapeId="2023" r:id="rId1002"/>
    <oleObject progId="Equation.DSMT4" shapeId="2024" r:id="rId1003"/>
    <oleObject progId="Equation.DSMT4" shapeId="2025" r:id="rId1004"/>
    <oleObject progId="Equation.DSMT4" shapeId="2026" r:id="rId1005"/>
    <oleObject progId="Equation.DSMT4" shapeId="2027" r:id="rId1006"/>
    <oleObject progId="Equation.DSMT4" shapeId="2028" r:id="rId1007"/>
    <oleObject progId="Equation.DSMT4" shapeId="2029" r:id="rId1008"/>
    <oleObject progId="Equation.DSMT4" shapeId="2030" r:id="rId1009"/>
    <oleObject progId="Equation.DSMT4" shapeId="2031" r:id="rId1010"/>
    <oleObject progId="Equation.DSMT4" shapeId="2032" r:id="rId1011"/>
    <oleObject progId="Equation.DSMT4" shapeId="2033" r:id="rId1012"/>
    <oleObject progId="Equation.DSMT4" shapeId="2034" r:id="rId1013"/>
    <oleObject progId="Equation.DSMT4" shapeId="2035" r:id="rId1014"/>
    <oleObject progId="Equation.DSMT4" shapeId="2036" r:id="rId1015"/>
    <oleObject progId="Equation.DSMT4" shapeId="2037" r:id="rId1016"/>
    <oleObject progId="Equation.DSMT4" shapeId="2038" r:id="rId1017"/>
    <oleObject progId="Equation.DSMT4" shapeId="2039" r:id="rId1018"/>
    <oleObject progId="Equation.DSMT4" shapeId="2040" r:id="rId1019"/>
    <oleObject progId="Equation.DSMT4" shapeId="2041" r:id="rId1020"/>
    <oleObject progId="Equation.DSMT4" shapeId="2042" r:id="rId1021"/>
    <oleObject progId="Equation.DSMT4" shapeId="2043" r:id="rId1022"/>
    <oleObject progId="Equation.DSMT4" shapeId="2044" r:id="rId1023"/>
    <oleObject progId="Equation.DSMT4" shapeId="2045" r:id="rId1024"/>
    <oleObject progId="Equation.DSMT4" shapeId="2046" r:id="rId1025"/>
    <oleObject progId="Equation.DSMT4" shapeId="2047" r:id="rId1026"/>
    <oleObject progId="Equation.DSMT4" shapeId="2048" r:id="rId1027"/>
    <oleObject progId="Equation.DSMT4" shapeId="2049" r:id="rId1028"/>
    <oleObject progId="Equation.DSMT4" shapeId="2050" r:id="rId1029"/>
  </oleObjects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topLeftCell="A4" workbookViewId="0">
      <selection activeCell="A4" sqref="A4:J29"/>
    </sheetView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2</vt:lpstr>
      <vt:lpstr>Φύλλο1</vt:lpstr>
      <vt:lpstr>Φύλλο3</vt:lpstr>
    </vt:vector>
  </TitlesOfParts>
  <Company>Hewlett-Packard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p</dc:creator>
  <cp:lastModifiedBy>USER</cp:lastModifiedBy>
  <dcterms:created xsi:type="dcterms:W3CDTF">2015-06-04T18:03:38Z</dcterms:created>
  <dcterms:modified xsi:type="dcterms:W3CDTF">2016-04-16T18:56:09Z</dcterms:modified>
</cp:coreProperties>
</file>